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</row>
    <row r="872" spans="2:144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</row>
    <row r="873" spans="2:144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</row>
    <row r="874" spans="2:144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</row>
    <row r="875" spans="2:144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</row>
    <row r="876" spans="2:144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</row>
    <row r="877" spans="2:144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</row>
    <row r="878" spans="2:144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</row>
    <row r="879" spans="2:144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</row>
    <row r="880" spans="2:144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</row>
    <row r="881" spans="2:144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</row>
    <row r="882" spans="2:144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</row>
    <row r="883" spans="2:144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</row>
    <row r="884" spans="2:144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</row>
    <row r="885" spans="2:144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</row>
    <row r="886" spans="2:144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</row>
    <row r="887" spans="2:144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</row>
    <row r="888" spans="2:144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</row>
    <row r="889" spans="2:144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</row>
    <row r="890" spans="2:144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</row>
    <row r="891" spans="2:144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</row>
    <row r="892" spans="2:144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</row>
    <row r="893" spans="2:144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</row>
    <row r="894" spans="2:144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</row>
    <row r="895" spans="2:144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</row>
    <row r="896" spans="2:144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</row>
    <row r="897" spans="2:144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</row>
    <row r="898" spans="2:144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</row>
    <row r="899" spans="2:144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</row>
    <row r="900" spans="2:144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</row>
    <row r="901" spans="2:144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</row>
    <row r="902" spans="2:144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</row>
    <row r="903" spans="2:144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</row>
    <row r="904" spans="2:144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</row>
    <row r="905" spans="2:144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</row>
    <row r="906" spans="2:144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</row>
    <row r="907" spans="2:144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</row>
    <row r="908" spans="2:144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</row>
    <row r="909" spans="2:144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</row>
    <row r="910" spans="2:144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</row>
    <row r="911" spans="2:144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</row>
    <row r="912" spans="2:144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</row>
    <row r="913" spans="2:144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</row>
    <row r="914" spans="2:144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</row>
    <row r="915" spans="2:144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</row>
    <row r="916" spans="2:144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</row>
    <row r="917" spans="2:144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</row>
    <row r="918" spans="2:144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</row>
    <row r="919" spans="2:144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</row>
    <row r="920" spans="2:144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</row>
    <row r="921" spans="2:144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</row>
    <row r="922" spans="2:144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</row>
    <row r="923" spans="2:144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</row>
    <row r="924" spans="2:144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</row>
    <row r="925" spans="2:144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</row>
    <row r="926" spans="2:144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</row>
    <row r="927" spans="2:144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</row>
    <row r="928" spans="2:144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</row>
    <row r="929" spans="2:144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</row>
    <row r="930" spans="2:144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</row>
    <row r="931" spans="2:144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</row>
    <row r="932" spans="2:144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</row>
    <row r="933" spans="2:144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</row>
    <row r="934" spans="2:144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</row>
    <row r="935" spans="2:144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</row>
    <row r="936" spans="2:144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</row>
    <row r="937" spans="2:144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</row>
    <row r="938" spans="2:144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</row>
    <row r="939" spans="2:144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</row>
    <row r="940" spans="2:144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</row>
    <row r="941" spans="2:144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</row>
    <row r="942" spans="2:144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</row>
    <row r="943" spans="2:144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</row>
    <row r="944" spans="2:144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</row>
    <row r="945" spans="2:144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</row>
    <row r="946" spans="2:144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</row>
    <row r="947" spans="2:144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</row>
    <row r="948" spans="2:144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</row>
    <row r="949" spans="2:144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</row>
    <row r="950" spans="2:144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</row>
    <row r="951" spans="2:144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</row>
    <row r="952" spans="2:144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</row>
    <row r="953" spans="2:144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</row>
    <row r="954" spans="2:144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</row>
    <row r="955" spans="2:144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</row>
    <row r="956" spans="2:144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</row>
    <row r="957" spans="2:144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</row>
    <row r="958" spans="2:144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</row>
    <row r="959" spans="2:144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</row>
    <row r="960" spans="2:144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</row>
    <row r="961" spans="2:144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</row>
    <row r="962" spans="2:144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</row>
    <row r="963" spans="2:144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</row>
    <row r="964" spans="2:144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</row>
    <row r="965" spans="2:144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</row>
    <row r="966" spans="2:144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</row>
    <row r="967" spans="2:144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</row>
    <row r="968" spans="2:144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</row>
    <row r="969" spans="2:144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</row>
    <row r="970" spans="2:144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</row>
    <row r="971" spans="2:144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</row>
    <row r="972" spans="2:144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</row>
    <row r="973" spans="2:144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</row>
    <row r="974" spans="2:144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</row>
    <row r="975" spans="2:144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</row>
    <row r="976" spans="2:144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</row>
    <row r="977" spans="2:144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</row>
    <row r="978" spans="2:144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</row>
    <row r="979" spans="2:144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</row>
    <row r="980" spans="2:144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</row>
    <row r="981" spans="2:144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</row>
    <row r="982" spans="2:144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</row>
    <row r="983" spans="2:144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</row>
    <row r="984" spans="2:144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</row>
    <row r="985" spans="2:144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</row>
    <row r="986" spans="2:144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</row>
    <row r="987" spans="2:144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</row>
    <row r="988" spans="2:144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</row>
    <row r="989" spans="2:144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</row>
    <row r="990" spans="2:144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</row>
    <row r="991" spans="2:144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</row>
    <row r="992" spans="2:144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</row>
    <row r="993" spans="2:144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</row>
    <row r="994" spans="2:144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</row>
    <row r="995" spans="2:144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</row>
    <row r="996" spans="2:144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</row>
    <row r="997" spans="2:144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</row>
    <row r="998" spans="2:144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</row>
    <row r="999" spans="2:144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</row>
    <row r="1000" spans="2:144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</row>
    <row r="1001" spans="2:144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</row>
    <row r="1002" spans="2:144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</row>
    <row r="1003" spans="2:144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</row>
    <row r="1004" spans="2:144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</row>
    <row r="1005" spans="2:144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</row>
    <row r="1006" spans="2:144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</row>
    <row r="1007" spans="2:144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</row>
    <row r="1008" spans="2:144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</row>
    <row r="1009" spans="2:144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</row>
    <row r="1010" spans="2:144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</row>
    <row r="1011" spans="2:144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</row>
    <row r="1012" spans="2:144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</row>
    <row r="1013" spans="2:144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</row>
    <row r="1014" spans="2:144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</row>
    <row r="1015" spans="2:144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</row>
    <row r="1016" spans="2:144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</row>
    <row r="1017" spans="2:144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</row>
    <row r="1018" spans="2:144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</row>
    <row r="1019" spans="2:144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</row>
    <row r="1020" spans="2:144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</row>
    <row r="1021" spans="2:144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</row>
    <row r="1022" spans="2:144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</row>
    <row r="1023" spans="2:144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</row>
    <row r="1024" spans="2:144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</row>
    <row r="1025" spans="2:144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</row>
    <row r="1026" spans="2:144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</row>
    <row r="1027" spans="2:144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</row>
    <row r="1028" spans="2:144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</row>
    <row r="1029" spans="2:144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</row>
    <row r="1030" spans="2:144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</row>
    <row r="1031" spans="2:144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</row>
    <row r="1032" spans="2:144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</row>
    <row r="1033" spans="2:144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</row>
    <row r="1034" spans="2:144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</row>
    <row r="1035" spans="2:144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</row>
    <row r="1036" spans="2:144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</row>
    <row r="1037" spans="2:144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</row>
    <row r="1038" spans="2:144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</row>
    <row r="1039" spans="2:144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</row>
    <row r="1040" spans="2:144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</row>
    <row r="1041" spans="2:144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</row>
    <row r="1042" spans="2:144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</row>
    <row r="1043" spans="2:144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</row>
    <row r="1044" spans="2:144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</row>
    <row r="1045" spans="2:144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</row>
    <row r="1046" spans="2:144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</row>
    <row r="1047" spans="2:144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</row>
    <row r="1048" spans="2:144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</row>
    <row r="1049" spans="2:144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</row>
    <row r="1050" spans="2:144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</row>
    <row r="1051" spans="2:144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</row>
    <row r="1052" spans="2:144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</row>
    <row r="1053" spans="2:144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</row>
    <row r="1054" spans="2:144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</row>
    <row r="1055" spans="2:144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</row>
    <row r="1056" spans="2:144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</row>
    <row r="1057" spans="2:144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</row>
    <row r="1058" spans="2:144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</row>
    <row r="1059" spans="2:144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</row>
    <row r="1060" spans="2:144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</row>
    <row r="1061" spans="2:144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</row>
    <row r="1062" spans="2:144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</row>
    <row r="1063" spans="2:144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</row>
    <row r="1064" spans="2:144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</row>
    <row r="1065" spans="2:144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</row>
    <row r="1066" spans="2:144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</row>
    <row r="1067" spans="2:144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</row>
    <row r="1068" spans="2:144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</row>
    <row r="1069" spans="2:144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</row>
    <row r="1070" spans="2:144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</row>
    <row r="1071" spans="2:144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</row>
    <row r="1072" spans="2:144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</row>
    <row r="1073" spans="2:144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</row>
    <row r="1074" spans="2:144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</row>
    <row r="1075" spans="2:144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</row>
    <row r="1076" spans="2:144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</row>
    <row r="1077" spans="2:144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</row>
    <row r="1078" spans="2:144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</row>
    <row r="1079" spans="2:144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</row>
    <row r="1080" spans="2:144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</row>
    <row r="1081" spans="2:144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</row>
    <row r="1082" spans="2:144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</row>
    <row r="1083" spans="2:144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</row>
    <row r="1084" spans="2:144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</row>
    <row r="1085" spans="2:144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</row>
    <row r="1086" spans="2:144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</row>
    <row r="1087" spans="2:144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</row>
    <row r="1088" spans="2:144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</row>
    <row r="1089" spans="2:144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</row>
    <row r="1090" spans="2:144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</row>
    <row r="1091" spans="2:144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</row>
    <row r="1092" spans="2:144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</row>
    <row r="1093" spans="2:144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</row>
    <row r="1094" spans="2:144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</row>
    <row r="1095" spans="2:144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</row>
    <row r="1096" spans="2:144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</row>
    <row r="1097" spans="2:144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</row>
    <row r="1098" spans="2:144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</row>
    <row r="1099" spans="2:144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</row>
    <row r="1100" spans="2:144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</row>
    <row r="1101" spans="2:144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</row>
    <row r="1102" spans="2:144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</row>
    <row r="1103" spans="2:144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</row>
    <row r="1104" spans="2:144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</row>
    <row r="1105" spans="2:144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</row>
    <row r="1106" spans="2:144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</row>
    <row r="1107" spans="2:144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</row>
    <row r="1108" spans="2:144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</row>
    <row r="1109" spans="2:144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</row>
    <row r="1110" spans="2:144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</row>
    <row r="1111" spans="2:144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</row>
    <row r="1112" spans="2:144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</row>
    <row r="1113" spans="2:144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</row>
    <row r="1114" spans="2:144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</row>
    <row r="1115" spans="2:144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</row>
    <row r="1116" spans="2:144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</row>
    <row r="1117" spans="2:144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</row>
    <row r="1118" spans="2:144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</row>
    <row r="1119" spans="2:144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</row>
    <row r="1120" spans="2:144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</row>
    <row r="1121" spans="2:144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</row>
    <row r="1122" spans="2:144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</row>
    <row r="1123" spans="2:144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</row>
    <row r="1124" spans="2:144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</row>
    <row r="1125" spans="2:144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</row>
    <row r="1126" spans="2:144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</row>
    <row r="1127" spans="2:144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</row>
    <row r="1128" spans="2:144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</row>
    <row r="1129" spans="2:144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</row>
    <row r="1130" spans="2:144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</row>
    <row r="1131" spans="2:144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</row>
    <row r="1132" spans="2:144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</row>
    <row r="1133" spans="2:144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</row>
    <row r="1134" spans="2:144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</row>
    <row r="1135" spans="2:144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</row>
    <row r="1136" spans="2:144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</row>
    <row r="1137" spans="2:144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</row>
    <row r="1138" spans="2:144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</row>
    <row r="1139" spans="2:144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</row>
    <row r="1140" spans="2:144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</row>
    <row r="1141" spans="2:144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</row>
    <row r="1142" spans="2:144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</row>
    <row r="1143" spans="2:144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</row>
    <row r="1144" spans="2:144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</row>
    <row r="1145" spans="2:144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</row>
    <row r="1146" spans="2:144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</row>
    <row r="1147" spans="2:144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</row>
    <row r="1148" spans="2:144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</row>
    <row r="1149" spans="2:144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</row>
    <row r="1150" spans="2:144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</row>
    <row r="1151" spans="2:144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</row>
    <row r="1152" spans="2:144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</row>
    <row r="1153" spans="2:144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</row>
    <row r="1154" spans="2:144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</row>
    <row r="1155" spans="2:144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</row>
    <row r="1156" spans="2:144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</row>
    <row r="1157" spans="2:144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</row>
    <row r="1158" spans="2:144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</row>
    <row r="1159" spans="2:144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</row>
    <row r="1160" spans="2:144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</row>
    <row r="1161" spans="2:144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</row>
    <row r="1162" spans="2:144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</row>
    <row r="1163" spans="2:144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</row>
    <row r="1164" spans="2:144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</row>
    <row r="1165" spans="2:144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</row>
    <row r="1166" spans="2:144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</row>
    <row r="1167" spans="2:144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</row>
    <row r="1168" spans="2:144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</row>
    <row r="1169" spans="2:144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</row>
    <row r="1170" spans="2:144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</row>
    <row r="1171" spans="2:144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</row>
    <row r="1172" spans="2:144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</row>
    <row r="1173" spans="2:144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</row>
    <row r="1174" spans="2:144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</row>
    <row r="1175" spans="2:144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</row>
    <row r="1176" spans="2:144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</row>
    <row r="1177" spans="2:144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</row>
    <row r="1178" spans="2:144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</row>
    <row r="1179" spans="2:144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</row>
    <row r="1180" spans="2:144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</row>
    <row r="1181" spans="2:144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</row>
    <row r="1182" spans="2:144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</row>
    <row r="1183" spans="2:144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</row>
    <row r="1184" spans="2:144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</row>
    <row r="1185" spans="2:144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</row>
    <row r="1186" spans="2:144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</row>
    <row r="1187" spans="2:144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</row>
    <row r="1188" spans="2:144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</row>
    <row r="1189" spans="2:144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</row>
    <row r="1190" spans="2:144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</row>
    <row r="1191" spans="2:144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</row>
    <row r="1192" spans="2:144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</row>
    <row r="1193" spans="2:144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</row>
    <row r="1194" spans="2:144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</row>
    <row r="1195" spans="2:144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</row>
    <row r="1196" spans="2:144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</row>
    <row r="1197" spans="2:144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</row>
    <row r="1198" spans="2:144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</row>
    <row r="1199" spans="2:144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</row>
    <row r="1200" spans="2:144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</row>
    <row r="1201" spans="2:144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</row>
    <row r="1202" spans="2:144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</row>
    <row r="1203" spans="2:144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</row>
    <row r="1204" spans="2:144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</row>
    <row r="1205" spans="2:144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</row>
    <row r="1206" spans="2:144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</row>
    <row r="1207" spans="2:144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</row>
    <row r="1208" spans="2:144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</row>
    <row r="1209" spans="2:144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</row>
    <row r="1210" spans="2:144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</row>
    <row r="1211" spans="2:144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</row>
    <row r="1212" spans="2:144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</row>
    <row r="1213" spans="2:144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</row>
    <row r="1214" spans="2:144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</row>
    <row r="1215" spans="2:144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</row>
    <row r="1216" spans="2:144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</row>
    <row r="1217" spans="2:144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</row>
    <row r="1218" spans="2:144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</row>
    <row r="1219" spans="2:144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</row>
    <row r="1220" spans="2:144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</row>
    <row r="1221" spans="2:144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</row>
    <row r="1222" spans="2:144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</row>
    <row r="1223" spans="2:144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</row>
    <row r="1224" spans="2:144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</row>
    <row r="1225" spans="2:144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</row>
    <row r="1226" spans="2:144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</row>
    <row r="1227" spans="2:144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</row>
    <row r="1228" spans="2:144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</row>
    <row r="1229" spans="2:144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</row>
    <row r="1230" spans="2:144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</row>
    <row r="1231" spans="2:144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</row>
    <row r="1232" spans="2:144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</row>
    <row r="1233" spans="2:144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</row>
    <row r="1234" spans="2:144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</row>
    <row r="1235" spans="2:144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</row>
    <row r="1236" spans="2:144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</row>
    <row r="1237" spans="2:144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</row>
    <row r="1238" spans="2:144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</row>
    <row r="1239" spans="2:144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</row>
    <row r="1240" spans="2:144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</row>
    <row r="1241" spans="2:144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</row>
    <row r="1242" spans="2:144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</row>
    <row r="1243" spans="2:144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</row>
    <row r="1244" spans="2:144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</row>
    <row r="1245" spans="2:144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</row>
    <row r="1246" spans="2:144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</row>
    <row r="1247" spans="2:144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</row>
    <row r="1248" spans="2:144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</row>
    <row r="1249" spans="2:144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</row>
    <row r="1250" spans="2:144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</row>
    <row r="1251" spans="2:144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</row>
    <row r="1252" spans="2:144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</row>
    <row r="1253" spans="2:144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</row>
    <row r="1254" spans="2:144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</row>
    <row r="1255" spans="2:144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</row>
    <row r="1256" spans="2:144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</row>
    <row r="1257" spans="2:144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</row>
    <row r="1258" spans="2:144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</row>
    <row r="1259" spans="2:144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</row>
    <row r="1260" spans="2:144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</row>
    <row r="1261" spans="2:144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</row>
    <row r="1262" spans="2:144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</row>
    <row r="1263" spans="2:144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</row>
    <row r="1264" spans="2:144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</row>
    <row r="1265" spans="2:144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</row>
    <row r="1266" spans="2:144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</row>
    <row r="1267" spans="2:144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</row>
    <row r="1268" spans="2:144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</row>
    <row r="1269" spans="2:144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</row>
    <row r="1270" spans="2:144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</row>
    <row r="1271" spans="2:144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</row>
    <row r="1272" spans="2:144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</row>
    <row r="1273" spans="2:144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</row>
    <row r="1274" spans="2:144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</row>
    <row r="1275" spans="2:144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</row>
    <row r="1276" spans="2:144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</row>
    <row r="1277" spans="2:144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</row>
    <row r="1278" spans="2:144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</row>
    <row r="1279" spans="2:144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</row>
    <row r="1280" spans="2:144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</row>
    <row r="1281" spans="2:144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</row>
    <row r="1282" spans="2:144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</row>
    <row r="1283" spans="2:144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</row>
    <row r="1284" spans="2:144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</row>
    <row r="1285" spans="2:144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</row>
    <row r="1286" spans="2:144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</row>
    <row r="1287" spans="2:144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</row>
    <row r="1288" spans="2:144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</row>
    <row r="1289" spans="2:144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</row>
    <row r="1290" spans="2:144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</row>
    <row r="1291" spans="2:144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</row>
    <row r="1292" spans="2:144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</row>
    <row r="1293" spans="2:144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</row>
    <row r="1294" spans="2:144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</row>
    <row r="1295" spans="2:144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</row>
    <row r="1296" spans="2:144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</row>
    <row r="1297" spans="2:144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</row>
    <row r="1298" spans="2:144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</row>
    <row r="1299" spans="2:144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</row>
    <row r="1300" spans="2:144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</row>
    <row r="1301" spans="2:144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</row>
    <row r="1302" spans="2:144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</row>
    <row r="1303" spans="2:144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</row>
    <row r="1304" spans="2:144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</row>
    <row r="1305" spans="2:144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</row>
    <row r="1306" spans="2:144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</row>
    <row r="1307" spans="2:144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</row>
    <row r="1308" spans="2:144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</row>
    <row r="1309" spans="2:144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</row>
    <row r="1310" spans="2:144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</row>
    <row r="1311" spans="2:144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</row>
    <row r="1312" spans="2:144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</row>
    <row r="1313" spans="2:144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</row>
    <row r="1314" spans="2:144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</row>
    <row r="1315" spans="2:144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</row>
    <row r="1316" spans="2:144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</row>
    <row r="1317" spans="2:144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</row>
    <row r="1318" spans="2:144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</row>
    <row r="1319" spans="2:144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</row>
    <row r="1320" spans="2:144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</row>
    <row r="1321" spans="2:144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</row>
    <row r="1322" spans="2:144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</row>
    <row r="1323" spans="2:144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</row>
    <row r="1324" spans="2:144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</row>
    <row r="1325" spans="2:144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</row>
    <row r="1326" spans="2:144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</row>
    <row r="1327" spans="2:144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</row>
    <row r="1328" spans="2:144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</row>
    <row r="1329" spans="2:144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</row>
    <row r="1330" spans="2:144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</row>
    <row r="1331" spans="2:144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</row>
    <row r="1332" spans="2:144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</row>
    <row r="1333" spans="2:144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</row>
    <row r="1334" spans="2:144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</row>
    <row r="1335" spans="2:144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</row>
    <row r="1336" spans="2:144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</row>
    <row r="1337" spans="2:144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</row>
    <row r="1338" spans="2:144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</row>
    <row r="1339" spans="2:144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</row>
    <row r="1340" spans="2:144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</row>
    <row r="1341" spans="2:144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</row>
    <row r="1342" spans="2:144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</row>
    <row r="1343" spans="2:144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</row>
    <row r="1344" spans="2:144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</row>
    <row r="1345" spans="2:144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</row>
    <row r="1346" spans="2:144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</row>
    <row r="1347" spans="2:144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</row>
    <row r="1348" spans="2:144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</row>
    <row r="1349" spans="2:144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</row>
    <row r="1350" spans="2:144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</row>
    <row r="1351" spans="2:144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</row>
    <row r="1352" spans="2:144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</row>
    <row r="1353" spans="2:144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</row>
    <row r="1354" spans="2:144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</row>
    <row r="1355" spans="2:144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</row>
    <row r="1356" spans="2:144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</row>
    <row r="1357" spans="2:144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</row>
    <row r="1358" spans="2:144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</row>
    <row r="1359" spans="2:144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</row>
    <row r="1360" spans="2:144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</row>
    <row r="1361" spans="2:144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</row>
    <row r="1362" spans="2:144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</row>
    <row r="1363" spans="2:144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</row>
    <row r="1364" spans="2:144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</row>
    <row r="1365" spans="2:144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</row>
    <row r="1366" spans="2:144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</row>
    <row r="1367" spans="2:144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</row>
    <row r="1368" spans="2:144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</row>
    <row r="1369" spans="2:144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</row>
    <row r="1370" spans="2:144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</row>
    <row r="1371" spans="2:144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</row>
    <row r="1372" spans="2:144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</row>
    <row r="1373" spans="2:144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</row>
    <row r="1374" spans="2:144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</row>
    <row r="1375" spans="2:144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</row>
    <row r="1376" spans="2:144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</row>
    <row r="1377" spans="2:144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</row>
    <row r="1378" spans="2:144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</row>
    <row r="1379" spans="2:144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</row>
    <row r="1380" spans="2:144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</row>
    <row r="1381" spans="2:144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</row>
    <row r="1382" spans="2:144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</row>
    <row r="1383" spans="2:144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</row>
    <row r="1384" spans="2:144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</row>
    <row r="1385" spans="2:144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</row>
    <row r="1386" spans="2:144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</row>
    <row r="1387" spans="2:144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</row>
    <row r="1388" spans="2:144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</row>
    <row r="1389" spans="2:144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</row>
    <row r="1390" spans="2:144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</row>
    <row r="1391" spans="2:144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</row>
    <row r="1392" spans="2:144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</row>
    <row r="1393" spans="2:144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</row>
    <row r="1394" spans="2:144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</row>
    <row r="1395" spans="2:144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</row>
    <row r="1396" spans="2:144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</row>
    <row r="1397" spans="2:144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</row>
    <row r="1398" spans="2:144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</row>
    <row r="1399" spans="2:144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</row>
    <row r="1400" spans="2:144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</row>
    <row r="1401" spans="2:144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</row>
    <row r="1402" spans="2:144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</row>
    <row r="1403" spans="2:144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</row>
    <row r="1404" spans="2:144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</row>
    <row r="1405" spans="2:144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</row>
    <row r="1406" spans="2:144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</row>
    <row r="1407" spans="2:144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</row>
    <row r="1408" spans="2:144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</row>
    <row r="1409" spans="2:144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</row>
    <row r="1410" spans="2:144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</row>
    <row r="1411" spans="2:144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</row>
    <row r="1412" spans="2:144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</row>
    <row r="1413" spans="2:144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</row>
    <row r="1414" spans="2:144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</row>
    <row r="1415" spans="2:144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</row>
    <row r="1416" spans="2:144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</row>
    <row r="1417" spans="2:144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</row>
    <row r="1418" spans="2:144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</row>
    <row r="1419" spans="2:144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</row>
    <row r="1420" spans="2:144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</row>
    <row r="1421" spans="2:144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</row>
    <row r="1422" spans="2:144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</row>
    <row r="1423" spans="2:144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</row>
    <row r="1424" spans="2:144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</row>
    <row r="1425" spans="2:144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</row>
    <row r="1426" spans="2:144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</row>
    <row r="1427" spans="2:144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</row>
    <row r="1428" spans="2:144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</row>
    <row r="1429" spans="2:144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</row>
    <row r="1430" spans="2:144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</row>
    <row r="1431" spans="2:144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</row>
    <row r="1432" spans="2:144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</row>
    <row r="1433" spans="2:144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</row>
    <row r="1434" spans="2:144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</row>
    <row r="1435" spans="2:144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</row>
    <row r="1436" spans="2:144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</row>
    <row r="1437" spans="2:144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</row>
    <row r="1438" spans="2:144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</row>
    <row r="1439" spans="2:144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</row>
    <row r="1440" spans="2:144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</row>
    <row r="1441" spans="2:144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</row>
    <row r="1442" spans="2:144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</row>
    <row r="1443" spans="2:144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</row>
    <row r="1444" spans="2:144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</row>
    <row r="1445" spans="2:144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</row>
    <row r="1446" spans="2:144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</row>
    <row r="1447" spans="2:144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</row>
    <row r="1448" spans="2:144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</row>
    <row r="1449" spans="2:144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</row>
    <row r="1450" spans="2:144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</row>
    <row r="1451" spans="2:144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</row>
    <row r="1452" spans="2:144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</row>
    <row r="1453" spans="2:144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</row>
    <row r="1454" spans="2:144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</row>
    <row r="1455" spans="2:144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</row>
    <row r="1456" spans="2:144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</row>
    <row r="1457" spans="2:144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</row>
    <row r="1458" spans="2:144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</row>
    <row r="1459" spans="2:144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</row>
    <row r="1460" spans="2:144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</row>
    <row r="1461" spans="2:144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</row>
    <row r="1462" spans="2:144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</row>
    <row r="1463" spans="2:144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</row>
    <row r="1464" spans="2:144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</row>
    <row r="1465" spans="2:144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</row>
    <row r="1466" spans="2:144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</row>
    <row r="1467" spans="2:144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</row>
    <row r="1468" spans="2:144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</row>
    <row r="1469" spans="2:144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</row>
    <row r="1470" spans="2:144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</row>
    <row r="1471" spans="2:144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</row>
    <row r="1472" spans="2:144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</row>
    <row r="1473" spans="2:144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</row>
    <row r="1474" spans="2:144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</row>
    <row r="1475" spans="2:144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</row>
    <row r="1476" spans="2:144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</row>
    <row r="1477" spans="2:144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</row>
    <row r="1478" spans="2:144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</row>
    <row r="1479" spans="2:144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</row>
    <row r="1480" spans="2:144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</row>
    <row r="1481" spans="2:144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</row>
    <row r="1482" spans="2:144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</row>
    <row r="1483" spans="2:144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</row>
    <row r="1484" spans="2:144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</row>
    <row r="1485" spans="2:144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</row>
    <row r="1486" spans="2:144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</row>
    <row r="1487" spans="2:144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</row>
    <row r="1488" spans="2:144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</row>
    <row r="1489" spans="2:144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</row>
    <row r="1490" spans="2:144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  <c r="EA1490">
        <v>1286</v>
      </c>
      <c r="EB1490">
        <v>1295</v>
      </c>
      <c r="EC1490">
        <v>1303</v>
      </c>
      <c r="ED1490">
        <v>1305</v>
      </c>
      <c r="EE1490">
        <v>1312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</row>
    <row r="1491" spans="2:144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  <c r="EA1491">
        <v>539</v>
      </c>
      <c r="EB1491">
        <v>539</v>
      </c>
      <c r="EC1491">
        <v>544</v>
      </c>
      <c r="ED1491">
        <v>544</v>
      </c>
      <c r="EE1491">
        <v>544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</row>
    <row r="1492" spans="2:144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  <c r="EA1492">
        <v>6779</v>
      </c>
      <c r="EB1492">
        <v>6852</v>
      </c>
      <c r="EC1492">
        <v>6930</v>
      </c>
      <c r="ED1492">
        <v>7089</v>
      </c>
      <c r="EE1492">
        <v>7159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</row>
    <row r="1493" spans="2:144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</row>
    <row r="1494" spans="2:144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  <c r="EA1494">
        <v>13778</v>
      </c>
      <c r="EB1494">
        <v>13899</v>
      </c>
      <c r="EC1494">
        <v>13994</v>
      </c>
      <c r="ED1494">
        <v>14099</v>
      </c>
      <c r="EE1494">
        <v>14225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</row>
    <row r="1495" spans="2:144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  <c r="EA1495">
        <v>317</v>
      </c>
      <c r="EB1495">
        <v>319</v>
      </c>
      <c r="EC1495">
        <v>319</v>
      </c>
      <c r="ED1495">
        <v>319</v>
      </c>
      <c r="EE1495">
        <v>320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</row>
    <row r="1496" spans="2:144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  <c r="EA1496">
        <v>5845</v>
      </c>
      <c r="EB1496">
        <v>5878</v>
      </c>
      <c r="EC1496">
        <v>5942</v>
      </c>
      <c r="ED1496">
        <v>5982</v>
      </c>
      <c r="EE1496">
        <v>603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</row>
    <row r="1497" spans="2:144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  <c r="EA1497">
        <v>843</v>
      </c>
      <c r="EB1497">
        <v>845</v>
      </c>
      <c r="EC1497">
        <v>853</v>
      </c>
      <c r="ED1497">
        <v>855</v>
      </c>
      <c r="EE1497">
        <v>85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</row>
    <row r="1498" spans="2:144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  <c r="EA1498">
        <v>20706</v>
      </c>
      <c r="EB1498">
        <v>20857</v>
      </c>
      <c r="EC1498">
        <v>20972</v>
      </c>
      <c r="ED1498">
        <v>21124</v>
      </c>
      <c r="EE1498">
        <v>21287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</row>
    <row r="1499" spans="2:144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</row>
    <row r="1500" spans="2:144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  <c r="EA1500">
        <v>7880</v>
      </c>
      <c r="EB1500">
        <v>7919</v>
      </c>
      <c r="EC1500">
        <v>7959</v>
      </c>
      <c r="ED1500">
        <v>8016</v>
      </c>
      <c r="EE1500">
        <v>8079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</row>
    <row r="1501" spans="2:144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  <c r="EA1501">
        <v>7656</v>
      </c>
      <c r="EB1501">
        <v>7724</v>
      </c>
      <c r="EC1501">
        <v>7766</v>
      </c>
      <c r="ED1501">
        <v>7819</v>
      </c>
      <c r="EE1501">
        <v>7859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</row>
    <row r="1502" spans="2:144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  <c r="EA1502">
        <v>17596</v>
      </c>
      <c r="EB1502">
        <v>17698</v>
      </c>
      <c r="EC1502">
        <v>17786</v>
      </c>
      <c r="ED1502">
        <v>17873</v>
      </c>
      <c r="EE1502">
        <v>17936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</row>
    <row r="1503" spans="2:144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  <c r="EA1503">
        <v>10647</v>
      </c>
      <c r="EB1503">
        <v>10713</v>
      </c>
      <c r="EC1503">
        <v>10816</v>
      </c>
      <c r="ED1503">
        <v>10901</v>
      </c>
      <c r="EE1503">
        <v>11018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</row>
    <row r="1504" spans="2:144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  <c r="EA1504">
        <v>12</v>
      </c>
      <c r="EB1504">
        <v>14</v>
      </c>
      <c r="EC1504">
        <v>14</v>
      </c>
      <c r="ED1504">
        <v>14</v>
      </c>
      <c r="EE1504">
        <v>15</v>
      </c>
      <c r="EF1504">
        <v>17</v>
      </c>
      <c r="EG1504">
        <v>17</v>
      </c>
      <c r="EH1504">
        <v>17</v>
      </c>
      <c r="EI1504">
        <v>17</v>
      </c>
      <c r="EJ1504">
        <v>21</v>
      </c>
      <c r="EK1504">
        <v>21</v>
      </c>
      <c r="EL1504">
        <v>21</v>
      </c>
      <c r="EM1504">
        <v>21</v>
      </c>
      <c r="EN1504">
        <v>21</v>
      </c>
    </row>
    <row r="1505" spans="2:144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263</v>
      </c>
      <c r="EK1505">
        <v>263</v>
      </c>
      <c r="EL1505">
        <v>266</v>
      </c>
      <c r="EM1505">
        <v>268</v>
      </c>
      <c r="EN1505">
        <v>0</v>
      </c>
    </row>
    <row r="1506" spans="2:144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  <c r="EA1506">
        <v>211</v>
      </c>
      <c r="EB1506">
        <v>214</v>
      </c>
      <c r="EC1506">
        <v>216</v>
      </c>
      <c r="ED1506">
        <v>217</v>
      </c>
      <c r="EE1506">
        <v>218</v>
      </c>
      <c r="EF1506">
        <v>220</v>
      </c>
      <c r="EG1506">
        <v>221</v>
      </c>
      <c r="EH1506">
        <v>221</v>
      </c>
      <c r="EI1506">
        <v>223</v>
      </c>
      <c r="EJ1506">
        <v>0</v>
      </c>
      <c r="EK1506">
        <v>0</v>
      </c>
      <c r="EL1506">
        <v>0</v>
      </c>
      <c r="EM1506">
        <v>0</v>
      </c>
      <c r="EN1506">
        <v>273</v>
      </c>
    </row>
    <row r="1507" spans="2:144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  <c r="EA1507">
        <v>95</v>
      </c>
      <c r="EB1507">
        <v>94</v>
      </c>
      <c r="EC1507">
        <v>94</v>
      </c>
      <c r="ED1507">
        <v>94</v>
      </c>
      <c r="EE1507">
        <v>94</v>
      </c>
      <c r="EF1507">
        <v>95</v>
      </c>
      <c r="EG1507">
        <v>95</v>
      </c>
      <c r="EH1507">
        <v>95</v>
      </c>
      <c r="EI1507">
        <v>96</v>
      </c>
      <c r="EJ1507">
        <v>103</v>
      </c>
      <c r="EK1507">
        <v>104</v>
      </c>
      <c r="EL1507">
        <v>104</v>
      </c>
      <c r="EM1507">
        <v>107</v>
      </c>
      <c r="EN1507">
        <v>107</v>
      </c>
    </row>
    <row r="1508" spans="2:144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  <c r="EA1508">
        <v>12</v>
      </c>
      <c r="EB1508">
        <v>12</v>
      </c>
      <c r="EC1508">
        <v>12</v>
      </c>
      <c r="ED1508">
        <v>12</v>
      </c>
      <c r="EE1508">
        <v>12</v>
      </c>
      <c r="EF1508">
        <v>12</v>
      </c>
      <c r="EG1508">
        <v>12</v>
      </c>
      <c r="EH1508">
        <v>12</v>
      </c>
      <c r="EI1508">
        <v>12</v>
      </c>
      <c r="EJ1508">
        <v>13</v>
      </c>
      <c r="EK1508">
        <v>13</v>
      </c>
      <c r="EL1508">
        <v>13</v>
      </c>
      <c r="EM1508">
        <v>13</v>
      </c>
      <c r="EN1508">
        <v>13</v>
      </c>
    </row>
    <row r="1509" spans="2:144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  <c r="EA1509">
        <v>33</v>
      </c>
      <c r="EB1509">
        <v>33</v>
      </c>
      <c r="EC1509">
        <v>34</v>
      </c>
      <c r="ED1509">
        <v>34</v>
      </c>
      <c r="EE1509">
        <v>34</v>
      </c>
      <c r="EF1509">
        <v>34</v>
      </c>
      <c r="EG1509">
        <v>34</v>
      </c>
      <c r="EH1509">
        <v>34</v>
      </c>
      <c r="EI1509">
        <v>34</v>
      </c>
      <c r="EJ1509">
        <v>38</v>
      </c>
      <c r="EK1509">
        <v>38</v>
      </c>
      <c r="EL1509">
        <v>38</v>
      </c>
      <c r="EM1509">
        <v>38</v>
      </c>
      <c r="EN1509">
        <v>38</v>
      </c>
    </row>
    <row r="1510" spans="2:144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</row>
    <row r="1511" spans="2:144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  <c r="EA1511">
        <v>62</v>
      </c>
      <c r="EB1511">
        <v>62</v>
      </c>
      <c r="EC1511">
        <v>62</v>
      </c>
      <c r="ED1511">
        <v>62</v>
      </c>
      <c r="EE1511">
        <v>63</v>
      </c>
      <c r="EF1511">
        <v>63</v>
      </c>
      <c r="EG1511">
        <v>64</v>
      </c>
      <c r="EH1511">
        <v>64</v>
      </c>
      <c r="EI1511">
        <v>65</v>
      </c>
      <c r="EJ1511">
        <v>84</v>
      </c>
      <c r="EK1511">
        <v>86</v>
      </c>
      <c r="EL1511">
        <v>87</v>
      </c>
      <c r="EM1511">
        <v>87</v>
      </c>
      <c r="EN1511">
        <v>87</v>
      </c>
    </row>
    <row r="1512" spans="2:144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  <c r="EA1512">
        <v>294</v>
      </c>
      <c r="EB1512">
        <v>296</v>
      </c>
      <c r="EC1512">
        <v>302</v>
      </c>
      <c r="ED1512">
        <v>303</v>
      </c>
      <c r="EE1512">
        <v>310</v>
      </c>
      <c r="EF1512">
        <v>312</v>
      </c>
      <c r="EG1512">
        <v>317</v>
      </c>
      <c r="EH1512">
        <v>322</v>
      </c>
      <c r="EI1512">
        <v>326</v>
      </c>
      <c r="EJ1512">
        <v>370</v>
      </c>
      <c r="EK1512">
        <v>377</v>
      </c>
      <c r="EL1512">
        <v>380</v>
      </c>
      <c r="EM1512">
        <v>384</v>
      </c>
      <c r="EN1512">
        <v>385</v>
      </c>
    </row>
    <row r="1513" spans="2:144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4</v>
      </c>
      <c r="EK1513">
        <v>5</v>
      </c>
      <c r="EL1513">
        <v>5</v>
      </c>
      <c r="EM1513">
        <v>5</v>
      </c>
      <c r="EN1513">
        <v>5</v>
      </c>
    </row>
    <row r="1514" spans="2:144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  <c r="EA1514">
        <v>600</v>
      </c>
      <c r="EB1514">
        <v>606</v>
      </c>
      <c r="EC1514">
        <v>613</v>
      </c>
      <c r="ED1514">
        <v>618</v>
      </c>
      <c r="EE1514">
        <v>626</v>
      </c>
      <c r="EF1514">
        <v>629</v>
      </c>
      <c r="EG1514">
        <v>636</v>
      </c>
      <c r="EH1514">
        <v>643</v>
      </c>
      <c r="EI1514">
        <v>646</v>
      </c>
      <c r="EJ1514">
        <v>849</v>
      </c>
      <c r="EK1514">
        <v>856</v>
      </c>
      <c r="EL1514">
        <v>860</v>
      </c>
      <c r="EM1514">
        <v>867</v>
      </c>
      <c r="EN1514">
        <v>806</v>
      </c>
    </row>
    <row r="1515" spans="2:144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  <c r="EA1515">
        <v>105</v>
      </c>
      <c r="EB1515">
        <v>109</v>
      </c>
      <c r="EC1515">
        <v>111</v>
      </c>
      <c r="ED1515">
        <v>117</v>
      </c>
      <c r="EE1515">
        <v>121</v>
      </c>
      <c r="EF1515">
        <v>123</v>
      </c>
      <c r="EG1515">
        <v>124</v>
      </c>
      <c r="EH1515">
        <v>124</v>
      </c>
      <c r="EI1515">
        <v>126</v>
      </c>
      <c r="EJ1515">
        <v>139</v>
      </c>
      <c r="EK1515">
        <v>147</v>
      </c>
      <c r="EL1515">
        <v>149</v>
      </c>
      <c r="EM1515">
        <v>151</v>
      </c>
      <c r="EN1515">
        <v>153</v>
      </c>
    </row>
    <row r="1516" spans="2:144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  <c r="EA1516">
        <v>351</v>
      </c>
      <c r="EB1516">
        <v>357</v>
      </c>
      <c r="EC1516">
        <v>361</v>
      </c>
      <c r="ED1516">
        <v>365</v>
      </c>
      <c r="EE1516">
        <v>371</v>
      </c>
      <c r="EF1516">
        <v>372</v>
      </c>
      <c r="EG1516">
        <v>386</v>
      </c>
      <c r="EH1516">
        <v>392</v>
      </c>
      <c r="EI1516">
        <v>398</v>
      </c>
      <c r="EJ1516">
        <v>454</v>
      </c>
      <c r="EK1516">
        <v>461</v>
      </c>
      <c r="EL1516">
        <v>462</v>
      </c>
      <c r="EM1516">
        <v>466</v>
      </c>
      <c r="EN1516">
        <v>470</v>
      </c>
    </row>
    <row r="1517" spans="2:144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  <c r="EA1517">
        <v>79</v>
      </c>
      <c r="EB1517">
        <v>80</v>
      </c>
      <c r="EC1517">
        <v>80</v>
      </c>
      <c r="ED1517">
        <v>82</v>
      </c>
      <c r="EE1517">
        <v>83</v>
      </c>
      <c r="EF1517">
        <v>82</v>
      </c>
      <c r="EG1517">
        <v>83</v>
      </c>
      <c r="EH1517">
        <v>84</v>
      </c>
      <c r="EI1517">
        <v>85</v>
      </c>
      <c r="EJ1517">
        <v>101</v>
      </c>
      <c r="EK1517">
        <v>104</v>
      </c>
      <c r="EL1517">
        <v>106</v>
      </c>
      <c r="EM1517">
        <v>108</v>
      </c>
      <c r="EN1517">
        <v>108</v>
      </c>
    </row>
    <row r="1518" spans="2:144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  <c r="EA1518">
        <v>15</v>
      </c>
      <c r="EB1518">
        <v>15</v>
      </c>
      <c r="EC1518">
        <v>15</v>
      </c>
      <c r="ED1518">
        <v>15</v>
      </c>
      <c r="EE1518">
        <v>15</v>
      </c>
      <c r="EF1518">
        <v>15</v>
      </c>
      <c r="EG1518">
        <v>15</v>
      </c>
      <c r="EH1518">
        <v>15</v>
      </c>
      <c r="EI1518">
        <v>15</v>
      </c>
      <c r="EJ1518">
        <v>21</v>
      </c>
      <c r="EK1518">
        <v>21</v>
      </c>
      <c r="EL1518">
        <v>22</v>
      </c>
      <c r="EM1518">
        <v>22</v>
      </c>
      <c r="EN1518">
        <v>19</v>
      </c>
    </row>
    <row r="1519" spans="2:144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  <c r="EA1519">
        <v>21</v>
      </c>
      <c r="EB1519">
        <v>21</v>
      </c>
      <c r="EC1519">
        <v>21</v>
      </c>
      <c r="ED1519">
        <v>21</v>
      </c>
      <c r="EE1519">
        <v>21</v>
      </c>
      <c r="EF1519">
        <v>21</v>
      </c>
      <c r="EG1519">
        <v>21</v>
      </c>
      <c r="EH1519">
        <v>21</v>
      </c>
      <c r="EI1519">
        <v>21</v>
      </c>
      <c r="EJ1519">
        <v>26</v>
      </c>
      <c r="EK1519">
        <v>26</v>
      </c>
      <c r="EL1519">
        <v>26</v>
      </c>
      <c r="EM1519">
        <v>26</v>
      </c>
      <c r="EN1519">
        <v>26</v>
      </c>
    </row>
    <row r="1520" spans="2:144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  <c r="EA1520">
        <v>2</v>
      </c>
      <c r="EB1520">
        <v>2</v>
      </c>
      <c r="EC1520">
        <v>2</v>
      </c>
      <c r="ED1520">
        <v>2</v>
      </c>
      <c r="EE1520">
        <v>2</v>
      </c>
      <c r="EF1520">
        <v>2</v>
      </c>
      <c r="EG1520">
        <v>2</v>
      </c>
      <c r="EH1520">
        <v>2</v>
      </c>
      <c r="EI1520">
        <v>2</v>
      </c>
      <c r="EJ1520">
        <v>3</v>
      </c>
      <c r="EK1520">
        <v>3</v>
      </c>
      <c r="EL1520">
        <v>3</v>
      </c>
      <c r="EM1520">
        <v>3</v>
      </c>
      <c r="EN1520">
        <v>3</v>
      </c>
    </row>
    <row r="1521" spans="2:144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  <c r="EA1521">
        <v>17</v>
      </c>
      <c r="EB1521">
        <v>18</v>
      </c>
      <c r="EC1521">
        <v>18</v>
      </c>
      <c r="ED1521">
        <v>18</v>
      </c>
      <c r="EE1521">
        <v>19</v>
      </c>
      <c r="EF1521">
        <v>19</v>
      </c>
      <c r="EG1521">
        <v>19</v>
      </c>
      <c r="EH1521">
        <v>19</v>
      </c>
      <c r="EI1521">
        <v>19</v>
      </c>
      <c r="EJ1521">
        <v>21</v>
      </c>
      <c r="EK1521">
        <v>22</v>
      </c>
      <c r="EL1521">
        <v>22</v>
      </c>
      <c r="EM1521">
        <v>23</v>
      </c>
      <c r="EN1521">
        <v>23</v>
      </c>
    </row>
    <row r="1522" spans="2:144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  <c r="EA1522">
        <v>142</v>
      </c>
      <c r="EB1522">
        <v>139</v>
      </c>
      <c r="EC1522">
        <v>139</v>
      </c>
      <c r="ED1522">
        <v>139</v>
      </c>
      <c r="EE1522">
        <v>139</v>
      </c>
      <c r="EF1522">
        <v>140</v>
      </c>
      <c r="EG1522">
        <v>140</v>
      </c>
      <c r="EH1522">
        <v>141</v>
      </c>
      <c r="EI1522">
        <v>142</v>
      </c>
      <c r="EJ1522">
        <v>181</v>
      </c>
      <c r="EK1522">
        <v>182</v>
      </c>
      <c r="EL1522">
        <v>182</v>
      </c>
      <c r="EM1522">
        <v>183</v>
      </c>
      <c r="EN1522">
        <v>186</v>
      </c>
    </row>
    <row r="1523" spans="2:144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  <c r="EA1523">
        <v>58</v>
      </c>
      <c r="EB1523">
        <v>58</v>
      </c>
      <c r="EC1523">
        <v>58</v>
      </c>
      <c r="ED1523">
        <v>58</v>
      </c>
      <c r="EE1523">
        <v>58</v>
      </c>
      <c r="EF1523">
        <v>58</v>
      </c>
      <c r="EG1523">
        <v>58</v>
      </c>
      <c r="EH1523">
        <v>58</v>
      </c>
      <c r="EI1523">
        <v>59</v>
      </c>
      <c r="EJ1523">
        <v>63</v>
      </c>
      <c r="EK1523">
        <v>63</v>
      </c>
      <c r="EL1523">
        <v>63</v>
      </c>
      <c r="EM1523">
        <v>63</v>
      </c>
      <c r="EN1523">
        <v>63</v>
      </c>
    </row>
    <row r="1524" spans="2:144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  <c r="EA1524">
        <v>17</v>
      </c>
      <c r="EB1524">
        <v>17</v>
      </c>
      <c r="EC1524">
        <v>17</v>
      </c>
      <c r="ED1524">
        <v>17</v>
      </c>
      <c r="EE1524">
        <v>17</v>
      </c>
      <c r="EF1524">
        <v>17</v>
      </c>
      <c r="EG1524">
        <v>17</v>
      </c>
      <c r="EH1524">
        <v>17</v>
      </c>
      <c r="EI1524">
        <v>17</v>
      </c>
      <c r="EJ1524">
        <v>20</v>
      </c>
      <c r="EK1524">
        <v>20</v>
      </c>
      <c r="EL1524">
        <v>20</v>
      </c>
      <c r="EM1524">
        <v>20</v>
      </c>
      <c r="EN1524">
        <v>20</v>
      </c>
    </row>
    <row r="1525" spans="2:144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5</v>
      </c>
      <c r="EK1525">
        <v>6</v>
      </c>
      <c r="EL1525">
        <v>6</v>
      </c>
      <c r="EM1525">
        <v>6</v>
      </c>
      <c r="EN1525">
        <v>6</v>
      </c>
    </row>
    <row r="1526" spans="2:144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  <c r="EA1526">
        <v>179</v>
      </c>
      <c r="EB1526">
        <v>183</v>
      </c>
      <c r="EC1526">
        <v>185</v>
      </c>
      <c r="ED1526">
        <v>187</v>
      </c>
      <c r="EE1526">
        <v>190</v>
      </c>
      <c r="EF1526">
        <v>190</v>
      </c>
      <c r="EG1526">
        <v>189</v>
      </c>
      <c r="EH1526">
        <v>192</v>
      </c>
      <c r="EI1526">
        <v>192</v>
      </c>
      <c r="EJ1526">
        <v>235</v>
      </c>
      <c r="EK1526">
        <v>244</v>
      </c>
      <c r="EL1526">
        <v>245</v>
      </c>
      <c r="EM1526">
        <v>244</v>
      </c>
      <c r="EN1526">
        <v>252</v>
      </c>
    </row>
    <row r="1527" spans="2:144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  <c r="EA1527">
        <v>21</v>
      </c>
      <c r="EB1527">
        <v>21</v>
      </c>
      <c r="EC1527">
        <v>21</v>
      </c>
      <c r="ED1527">
        <v>21</v>
      </c>
      <c r="EE1527">
        <v>21</v>
      </c>
      <c r="EF1527">
        <v>21</v>
      </c>
      <c r="EG1527">
        <v>21</v>
      </c>
      <c r="EH1527">
        <v>21</v>
      </c>
      <c r="EI1527">
        <v>21</v>
      </c>
      <c r="EJ1527">
        <v>27</v>
      </c>
      <c r="EK1527">
        <v>27</v>
      </c>
      <c r="EL1527">
        <v>27</v>
      </c>
      <c r="EM1527">
        <v>27</v>
      </c>
      <c r="EN1527">
        <v>26</v>
      </c>
    </row>
    <row r="1528" spans="2:144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  <c r="EA1528">
        <v>1971</v>
      </c>
      <c r="EB1528">
        <v>1983</v>
      </c>
      <c r="EC1528">
        <v>1998</v>
      </c>
      <c r="ED1528">
        <v>2004</v>
      </c>
      <c r="EE1528">
        <v>2013</v>
      </c>
      <c r="EF1528">
        <v>2015</v>
      </c>
      <c r="EG1528">
        <v>2021</v>
      </c>
      <c r="EH1528">
        <v>2049</v>
      </c>
      <c r="EI1528">
        <v>2046</v>
      </c>
      <c r="EJ1528">
        <v>2511</v>
      </c>
      <c r="EK1528">
        <v>2525</v>
      </c>
      <c r="EL1528">
        <v>2544</v>
      </c>
      <c r="EM1528">
        <v>2546</v>
      </c>
      <c r="EN1528">
        <v>2552</v>
      </c>
    </row>
    <row r="1529" spans="2:144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8</v>
      </c>
      <c r="EK1529">
        <v>18</v>
      </c>
      <c r="EL1529">
        <v>19</v>
      </c>
      <c r="EM1529">
        <v>19</v>
      </c>
      <c r="EN1529">
        <v>19</v>
      </c>
    </row>
    <row r="1530" spans="2:144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6</v>
      </c>
    </row>
    <row r="1531" spans="2:144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  <c r="EA1531">
        <v>23</v>
      </c>
      <c r="EB1531">
        <v>23</v>
      </c>
      <c r="EC1531">
        <v>25</v>
      </c>
      <c r="ED1531">
        <v>27</v>
      </c>
      <c r="EE1531">
        <v>27</v>
      </c>
      <c r="EF1531">
        <v>27</v>
      </c>
      <c r="EG1531">
        <v>27</v>
      </c>
      <c r="EH1531">
        <v>27</v>
      </c>
      <c r="EI1531">
        <v>28</v>
      </c>
      <c r="EJ1531">
        <v>34</v>
      </c>
      <c r="EK1531">
        <v>36</v>
      </c>
      <c r="EL1531">
        <v>37</v>
      </c>
      <c r="EM1531">
        <v>39</v>
      </c>
      <c r="EN1531">
        <v>35</v>
      </c>
    </row>
    <row r="1532" spans="2:144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  <c r="EA1532">
        <v>74</v>
      </c>
      <c r="EB1532">
        <v>74</v>
      </c>
      <c r="EC1532">
        <v>74</v>
      </c>
      <c r="ED1532">
        <v>74</v>
      </c>
      <c r="EE1532">
        <v>74</v>
      </c>
      <c r="EF1532">
        <v>74</v>
      </c>
      <c r="EG1532">
        <v>76</v>
      </c>
      <c r="EH1532">
        <v>76</v>
      </c>
      <c r="EI1532">
        <v>76</v>
      </c>
      <c r="EJ1532">
        <v>86</v>
      </c>
      <c r="EK1532">
        <v>88</v>
      </c>
      <c r="EL1532">
        <v>88</v>
      </c>
      <c r="EM1532">
        <v>88</v>
      </c>
      <c r="EN1532">
        <v>88</v>
      </c>
    </row>
    <row r="1533" spans="2:144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  <c r="EA1533">
        <v>169</v>
      </c>
      <c r="EB1533">
        <v>169</v>
      </c>
      <c r="EC1533">
        <v>169</v>
      </c>
      <c r="ED1533">
        <v>169</v>
      </c>
      <c r="EE1533">
        <v>169</v>
      </c>
      <c r="EF1533">
        <v>169</v>
      </c>
      <c r="EG1533">
        <v>169</v>
      </c>
      <c r="EH1533">
        <v>170</v>
      </c>
      <c r="EI1533">
        <v>170</v>
      </c>
      <c r="EJ1533">
        <v>178</v>
      </c>
      <c r="EK1533">
        <v>180</v>
      </c>
      <c r="EL1533">
        <v>180</v>
      </c>
      <c r="EM1533">
        <v>180</v>
      </c>
      <c r="EN1533">
        <v>179</v>
      </c>
    </row>
    <row r="1534" spans="2:144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8</v>
      </c>
      <c r="EK1534">
        <v>8</v>
      </c>
      <c r="EL1534">
        <v>8</v>
      </c>
      <c r="EM1534">
        <v>8</v>
      </c>
      <c r="EN1534">
        <v>8</v>
      </c>
    </row>
    <row r="1535" spans="2:144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  <c r="EA1535">
        <v>42</v>
      </c>
      <c r="EB1535">
        <v>44</v>
      </c>
      <c r="EC1535">
        <v>44</v>
      </c>
      <c r="ED1535">
        <v>44</v>
      </c>
      <c r="EE1535">
        <v>48</v>
      </c>
      <c r="EF1535">
        <v>48</v>
      </c>
      <c r="EG1535">
        <v>48</v>
      </c>
      <c r="EH1535">
        <v>48</v>
      </c>
      <c r="EI1535">
        <v>48</v>
      </c>
      <c r="EJ1535">
        <v>57</v>
      </c>
      <c r="EK1535">
        <v>57</v>
      </c>
      <c r="EL1535">
        <v>57</v>
      </c>
      <c r="EM1535">
        <v>57</v>
      </c>
      <c r="EN1535">
        <v>59</v>
      </c>
    </row>
    <row r="1536" spans="2:144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  <c r="EA1536">
        <v>717</v>
      </c>
      <c r="EB1536">
        <v>729</v>
      </c>
      <c r="EC1536">
        <v>734</v>
      </c>
      <c r="ED1536">
        <v>736</v>
      </c>
      <c r="EE1536">
        <v>738</v>
      </c>
      <c r="EF1536">
        <v>740</v>
      </c>
      <c r="EG1536">
        <v>745</v>
      </c>
      <c r="EH1536">
        <v>746</v>
      </c>
      <c r="EI1536">
        <v>755</v>
      </c>
      <c r="EJ1536">
        <v>793</v>
      </c>
      <c r="EK1536">
        <v>801</v>
      </c>
      <c r="EL1536">
        <v>806</v>
      </c>
      <c r="EM1536">
        <v>809</v>
      </c>
      <c r="EN1536">
        <v>808</v>
      </c>
    </row>
    <row r="1537" spans="2:144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  <c r="EA1537">
        <v>145</v>
      </c>
      <c r="EB1537">
        <v>147</v>
      </c>
      <c r="EC1537">
        <v>147</v>
      </c>
      <c r="ED1537">
        <v>147</v>
      </c>
      <c r="EE1537">
        <v>148</v>
      </c>
      <c r="EF1537">
        <v>151</v>
      </c>
      <c r="EG1537">
        <v>152</v>
      </c>
      <c r="EH1537">
        <v>154</v>
      </c>
      <c r="EI1537">
        <v>154</v>
      </c>
      <c r="EJ1537">
        <v>174</v>
      </c>
      <c r="EK1537">
        <v>175</v>
      </c>
      <c r="EL1537">
        <v>175</v>
      </c>
      <c r="EM1537">
        <v>174</v>
      </c>
      <c r="EN1537">
        <v>176</v>
      </c>
    </row>
    <row r="1538" spans="2:144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  <c r="EA1538">
        <v>89</v>
      </c>
      <c r="EB1538">
        <v>90</v>
      </c>
      <c r="EC1538">
        <v>94</v>
      </c>
      <c r="ED1538">
        <v>94</v>
      </c>
      <c r="EE1538">
        <v>94</v>
      </c>
      <c r="EF1538">
        <v>95</v>
      </c>
      <c r="EG1538">
        <v>96</v>
      </c>
      <c r="EH1538">
        <v>96</v>
      </c>
      <c r="EI1538">
        <v>95</v>
      </c>
      <c r="EJ1538">
        <v>111</v>
      </c>
      <c r="EK1538">
        <v>111</v>
      </c>
      <c r="EL1538">
        <v>111</v>
      </c>
      <c r="EM1538">
        <v>111</v>
      </c>
      <c r="EN1538">
        <v>110</v>
      </c>
    </row>
    <row r="1539" spans="2:144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</row>
    <row r="1540" spans="2:144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  <c r="EA1540">
        <v>74</v>
      </c>
      <c r="EB1540">
        <v>76</v>
      </c>
      <c r="EC1540">
        <v>76</v>
      </c>
      <c r="ED1540">
        <v>77</v>
      </c>
      <c r="EE1540">
        <v>77</v>
      </c>
      <c r="EF1540">
        <v>77</v>
      </c>
      <c r="EG1540">
        <v>78</v>
      </c>
      <c r="EH1540">
        <v>78</v>
      </c>
      <c r="EI1540">
        <v>78</v>
      </c>
      <c r="EJ1540">
        <v>94</v>
      </c>
      <c r="EK1540">
        <v>94</v>
      </c>
      <c r="EL1540">
        <v>94</v>
      </c>
      <c r="EM1540">
        <v>94</v>
      </c>
      <c r="EN1540">
        <v>93</v>
      </c>
    </row>
    <row r="1541" spans="2:144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  <c r="EA1541">
        <v>439</v>
      </c>
      <c r="EB1541">
        <v>445</v>
      </c>
      <c r="EC1541">
        <v>510</v>
      </c>
      <c r="ED1541">
        <v>510</v>
      </c>
      <c r="EE1541">
        <v>448</v>
      </c>
      <c r="EF1541">
        <v>448</v>
      </c>
      <c r="EG1541">
        <v>456</v>
      </c>
      <c r="EH1541">
        <v>458</v>
      </c>
      <c r="EI1541">
        <v>459</v>
      </c>
      <c r="EJ1541">
        <v>482</v>
      </c>
      <c r="EK1541">
        <v>482</v>
      </c>
      <c r="EL1541">
        <v>483</v>
      </c>
      <c r="EM1541">
        <v>483</v>
      </c>
      <c r="EN1541">
        <v>483</v>
      </c>
    </row>
    <row r="1542" spans="2:144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  <c r="EA1542">
        <v>814</v>
      </c>
      <c r="EB1542">
        <v>820</v>
      </c>
      <c r="EC1542">
        <v>833</v>
      </c>
      <c r="ED1542">
        <v>834</v>
      </c>
      <c r="EE1542">
        <v>844</v>
      </c>
      <c r="EF1542">
        <v>844</v>
      </c>
      <c r="EG1542">
        <v>848</v>
      </c>
      <c r="EH1542">
        <v>850</v>
      </c>
      <c r="EI1542">
        <v>858</v>
      </c>
      <c r="EJ1542">
        <v>919</v>
      </c>
      <c r="EK1542">
        <v>926</v>
      </c>
      <c r="EL1542">
        <v>929</v>
      </c>
      <c r="EM1542">
        <v>934</v>
      </c>
      <c r="EN1542">
        <v>935</v>
      </c>
    </row>
    <row r="1543" spans="2:144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  <c r="EA1543">
        <v>19</v>
      </c>
      <c r="EB1543">
        <v>19</v>
      </c>
      <c r="EC1543">
        <v>19</v>
      </c>
      <c r="ED1543">
        <v>19</v>
      </c>
      <c r="EE1543">
        <v>19</v>
      </c>
      <c r="EF1543">
        <v>19</v>
      </c>
      <c r="EG1543">
        <v>19</v>
      </c>
      <c r="EH1543">
        <v>19</v>
      </c>
      <c r="EI1543">
        <v>19</v>
      </c>
      <c r="EJ1543">
        <v>31</v>
      </c>
      <c r="EK1543">
        <v>31</v>
      </c>
      <c r="EL1543">
        <v>31</v>
      </c>
      <c r="EM1543">
        <v>32</v>
      </c>
      <c r="EN1543">
        <v>30</v>
      </c>
    </row>
    <row r="1544" spans="2:144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  <c r="EA1544">
        <v>3454</v>
      </c>
      <c r="EB1544">
        <v>3540</v>
      </c>
      <c r="EC1544">
        <v>3596</v>
      </c>
      <c r="ED1544">
        <v>3642</v>
      </c>
      <c r="EE1544">
        <v>3715</v>
      </c>
      <c r="EF1544">
        <v>3748</v>
      </c>
      <c r="EG1544">
        <v>3777</v>
      </c>
      <c r="EH1544">
        <v>3815</v>
      </c>
      <c r="EI1544">
        <v>3851</v>
      </c>
      <c r="EJ1544">
        <v>4130</v>
      </c>
      <c r="EK1544">
        <v>4164</v>
      </c>
      <c r="EL1544">
        <v>4190</v>
      </c>
      <c r="EM1544">
        <v>4203</v>
      </c>
      <c r="EN1544">
        <v>4225</v>
      </c>
    </row>
    <row r="1545" spans="2:144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</row>
    <row r="1546" spans="2:144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  <c r="EA1546">
        <v>5</v>
      </c>
      <c r="EB1546">
        <v>5</v>
      </c>
      <c r="EC1546">
        <v>7</v>
      </c>
      <c r="ED1546">
        <v>7</v>
      </c>
      <c r="EE1546">
        <v>6</v>
      </c>
      <c r="EF1546">
        <v>6</v>
      </c>
      <c r="EG1546">
        <v>6</v>
      </c>
      <c r="EH1546">
        <v>6</v>
      </c>
      <c r="EI1546">
        <v>6</v>
      </c>
      <c r="EJ1546">
        <v>7</v>
      </c>
      <c r="EK1546">
        <v>7</v>
      </c>
      <c r="EL1546">
        <v>7</v>
      </c>
      <c r="EM1546">
        <v>7</v>
      </c>
      <c r="EN1546">
        <v>7</v>
      </c>
    </row>
    <row r="1547" spans="2:144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  <c r="EA1547">
        <v>188</v>
      </c>
      <c r="EB1547">
        <v>188</v>
      </c>
      <c r="EC1547">
        <v>188</v>
      </c>
      <c r="ED1547">
        <v>189</v>
      </c>
      <c r="EE1547">
        <v>190</v>
      </c>
      <c r="EF1547">
        <v>190</v>
      </c>
      <c r="EG1547">
        <v>191</v>
      </c>
      <c r="EH1547">
        <v>191</v>
      </c>
      <c r="EI1547">
        <v>192</v>
      </c>
      <c r="EJ1547">
        <v>220</v>
      </c>
      <c r="EK1547">
        <v>221</v>
      </c>
      <c r="EL1547">
        <v>223</v>
      </c>
      <c r="EM1547">
        <v>223</v>
      </c>
      <c r="EN1547">
        <v>226</v>
      </c>
    </row>
    <row r="1548" spans="2:144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2</v>
      </c>
      <c r="EM1548">
        <v>11</v>
      </c>
      <c r="EN1548">
        <v>12</v>
      </c>
    </row>
    <row r="1549" spans="2:144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  <c r="EA1549">
        <v>147</v>
      </c>
      <c r="EB1549">
        <v>150</v>
      </c>
      <c r="EC1549">
        <v>151</v>
      </c>
      <c r="ED1549">
        <v>151</v>
      </c>
      <c r="EE1549">
        <v>153</v>
      </c>
      <c r="EF1549">
        <v>154</v>
      </c>
      <c r="EG1549">
        <v>154</v>
      </c>
      <c r="EH1549">
        <v>175</v>
      </c>
      <c r="EI1549">
        <v>155</v>
      </c>
      <c r="EJ1549">
        <v>189</v>
      </c>
      <c r="EK1549">
        <v>191</v>
      </c>
      <c r="EL1549">
        <v>191</v>
      </c>
      <c r="EM1549">
        <v>191</v>
      </c>
      <c r="EN1549">
        <v>191</v>
      </c>
    </row>
    <row r="1550" spans="2:144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  <c r="EA1550">
        <v>391</v>
      </c>
      <c r="EB1550">
        <v>391</v>
      </c>
      <c r="EC1550">
        <v>395</v>
      </c>
      <c r="ED1550">
        <v>395</v>
      </c>
      <c r="EE1550">
        <v>395</v>
      </c>
      <c r="EF1550">
        <v>397</v>
      </c>
      <c r="EG1550">
        <v>397</v>
      </c>
      <c r="EH1550">
        <v>398</v>
      </c>
      <c r="EI1550">
        <v>405</v>
      </c>
      <c r="EJ1550">
        <v>536</v>
      </c>
      <c r="EK1550">
        <v>536</v>
      </c>
      <c r="EL1550">
        <v>536</v>
      </c>
      <c r="EM1550">
        <v>544</v>
      </c>
      <c r="EN1550">
        <v>519</v>
      </c>
    </row>
    <row r="1551" spans="2:144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</row>
    <row r="1552" spans="2:144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</row>
    <row r="1553" spans="2:144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  <c r="EA1553">
        <v>6558</v>
      </c>
      <c r="EB1553">
        <v>6586</v>
      </c>
      <c r="EC1553">
        <v>6616</v>
      </c>
      <c r="ED1553">
        <v>6624</v>
      </c>
      <c r="EE1553">
        <v>6695</v>
      </c>
      <c r="EF1553">
        <v>6707</v>
      </c>
      <c r="EG1553">
        <v>6720</v>
      </c>
      <c r="EH1553">
        <v>6769</v>
      </c>
      <c r="EI1553">
        <v>6790</v>
      </c>
      <c r="EJ1553">
        <v>6903</v>
      </c>
      <c r="EK1553">
        <v>6940</v>
      </c>
      <c r="EL1553">
        <v>6997</v>
      </c>
      <c r="EM1553">
        <v>7007</v>
      </c>
      <c r="EN1553">
        <v>6997</v>
      </c>
    </row>
    <row r="1554" spans="2:144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  <c r="EA1554">
        <v>11</v>
      </c>
      <c r="EB1554">
        <v>11</v>
      </c>
      <c r="EC1554">
        <v>11</v>
      </c>
      <c r="ED1554">
        <v>11</v>
      </c>
      <c r="EE1554">
        <v>11</v>
      </c>
      <c r="EF1554">
        <v>11</v>
      </c>
      <c r="EG1554">
        <v>11</v>
      </c>
      <c r="EH1554">
        <v>11</v>
      </c>
      <c r="EI1554">
        <v>11</v>
      </c>
      <c r="EJ1554">
        <v>15</v>
      </c>
      <c r="EK1554">
        <v>15</v>
      </c>
      <c r="EL1554">
        <v>15</v>
      </c>
      <c r="EM1554">
        <v>15</v>
      </c>
      <c r="EN1554">
        <v>12</v>
      </c>
    </row>
    <row r="1555" spans="2:144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7</v>
      </c>
      <c r="EK1555">
        <v>57</v>
      </c>
      <c r="EL1555">
        <v>57</v>
      </c>
      <c r="EM1555">
        <v>58</v>
      </c>
      <c r="EN1555">
        <v>59</v>
      </c>
    </row>
    <row r="1556" spans="2:144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  <c r="EA1556">
        <v>31</v>
      </c>
      <c r="EB1556">
        <v>31</v>
      </c>
      <c r="EC1556">
        <v>32</v>
      </c>
      <c r="ED1556">
        <v>32</v>
      </c>
      <c r="EE1556">
        <v>32</v>
      </c>
      <c r="EF1556">
        <v>32</v>
      </c>
      <c r="EG1556">
        <v>32</v>
      </c>
      <c r="EH1556">
        <v>32</v>
      </c>
      <c r="EI1556">
        <v>32</v>
      </c>
      <c r="EJ1556">
        <v>38</v>
      </c>
      <c r="EK1556">
        <v>38</v>
      </c>
      <c r="EL1556">
        <v>38</v>
      </c>
      <c r="EM1556">
        <v>38</v>
      </c>
      <c r="EN1556">
        <v>38</v>
      </c>
    </row>
    <row r="1557" spans="2:144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  <c r="EA1557">
        <v>20</v>
      </c>
      <c r="EB1557">
        <v>20</v>
      </c>
      <c r="EC1557">
        <v>21</v>
      </c>
      <c r="ED1557">
        <v>21</v>
      </c>
      <c r="EE1557">
        <v>21</v>
      </c>
      <c r="EF1557">
        <v>21</v>
      </c>
      <c r="EG1557">
        <v>21</v>
      </c>
      <c r="EH1557">
        <v>21</v>
      </c>
      <c r="EI1557">
        <v>21</v>
      </c>
      <c r="EJ1557">
        <v>24</v>
      </c>
      <c r="EK1557">
        <v>24</v>
      </c>
      <c r="EL1557">
        <v>24</v>
      </c>
      <c r="EM1557">
        <v>24</v>
      </c>
      <c r="EN1557">
        <v>24</v>
      </c>
    </row>
    <row r="1558" spans="2:144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8</v>
      </c>
      <c r="EK1558">
        <v>8</v>
      </c>
      <c r="EL1558">
        <v>8</v>
      </c>
      <c r="EM1558">
        <v>8</v>
      </c>
      <c r="EN1558">
        <v>9</v>
      </c>
    </row>
    <row r="1559" spans="2:144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  <c r="EA1559">
        <v>80</v>
      </c>
      <c r="EB1559">
        <v>81</v>
      </c>
      <c r="EC1559">
        <v>81</v>
      </c>
      <c r="ED1559">
        <v>82</v>
      </c>
      <c r="EE1559">
        <v>82</v>
      </c>
      <c r="EF1559">
        <v>82</v>
      </c>
      <c r="EG1559">
        <v>82</v>
      </c>
      <c r="EH1559">
        <v>82</v>
      </c>
      <c r="EI1559">
        <v>82</v>
      </c>
      <c r="EJ1559">
        <v>120</v>
      </c>
      <c r="EK1559">
        <v>120</v>
      </c>
      <c r="EL1559">
        <v>121</v>
      </c>
      <c r="EM1559">
        <v>125</v>
      </c>
      <c r="EN1559">
        <v>128</v>
      </c>
    </row>
    <row r="1560" spans="2:144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  <c r="EA1560">
        <v>16</v>
      </c>
      <c r="EB1560">
        <v>16</v>
      </c>
      <c r="EC1560">
        <v>16</v>
      </c>
      <c r="ED1560">
        <v>16</v>
      </c>
      <c r="EE1560">
        <v>16</v>
      </c>
      <c r="EF1560">
        <v>16</v>
      </c>
      <c r="EG1560">
        <v>16</v>
      </c>
      <c r="EH1560">
        <v>16</v>
      </c>
      <c r="EI1560">
        <v>16</v>
      </c>
      <c r="EJ1560">
        <v>22</v>
      </c>
      <c r="EK1560">
        <v>22</v>
      </c>
      <c r="EL1560">
        <v>22</v>
      </c>
      <c r="EM1560">
        <v>22</v>
      </c>
      <c r="EN1560">
        <v>22</v>
      </c>
    </row>
    <row r="1561" spans="2:144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  <c r="EA1561">
        <v>464</v>
      </c>
      <c r="EB1561">
        <v>468</v>
      </c>
      <c r="EC1561">
        <v>469</v>
      </c>
      <c r="ED1561">
        <v>469</v>
      </c>
      <c r="EE1561">
        <v>474</v>
      </c>
      <c r="EF1561">
        <v>473</v>
      </c>
      <c r="EG1561">
        <v>472</v>
      </c>
      <c r="EH1561">
        <v>473</v>
      </c>
      <c r="EI1561">
        <v>474</v>
      </c>
      <c r="EJ1561">
        <v>553</v>
      </c>
      <c r="EK1561">
        <v>556</v>
      </c>
      <c r="EL1561">
        <v>557</v>
      </c>
      <c r="EM1561">
        <v>559</v>
      </c>
      <c r="EN1561">
        <v>560</v>
      </c>
    </row>
    <row r="1562" spans="2:144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  <c r="EA1562">
        <v>65</v>
      </c>
      <c r="EB1562">
        <v>65</v>
      </c>
      <c r="EC1562">
        <v>65</v>
      </c>
      <c r="ED1562">
        <v>65</v>
      </c>
      <c r="EE1562">
        <v>66</v>
      </c>
      <c r="EF1562">
        <v>66</v>
      </c>
      <c r="EG1562">
        <v>66</v>
      </c>
      <c r="EH1562">
        <v>67</v>
      </c>
      <c r="EI1562">
        <v>69</v>
      </c>
      <c r="EJ1562">
        <v>74</v>
      </c>
      <c r="EK1562">
        <v>76</v>
      </c>
      <c r="EL1562">
        <v>77</v>
      </c>
      <c r="EM1562">
        <v>78</v>
      </c>
      <c r="EN1562">
        <v>79</v>
      </c>
    </row>
    <row r="1563" spans="2:144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</row>
    <row r="1564" spans="2:144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  <c r="EA1564">
        <v>606</v>
      </c>
      <c r="EB1564">
        <v>619</v>
      </c>
      <c r="EC1564">
        <v>631</v>
      </c>
      <c r="ED1564">
        <v>636</v>
      </c>
      <c r="EE1564">
        <v>643</v>
      </c>
      <c r="EF1564">
        <v>645</v>
      </c>
      <c r="EG1564">
        <v>648</v>
      </c>
      <c r="EH1564">
        <v>657</v>
      </c>
      <c r="EI1564">
        <v>675</v>
      </c>
      <c r="EJ1564">
        <v>690</v>
      </c>
      <c r="EK1564">
        <v>692</v>
      </c>
      <c r="EL1564">
        <v>706</v>
      </c>
      <c r="EM1564">
        <v>709</v>
      </c>
      <c r="EN1564">
        <v>714</v>
      </c>
    </row>
    <row r="1565" spans="2:144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  <c r="EA1565">
        <v>96</v>
      </c>
      <c r="EB1565">
        <v>101</v>
      </c>
      <c r="EC1565">
        <v>103</v>
      </c>
      <c r="ED1565">
        <v>105</v>
      </c>
      <c r="EE1565">
        <v>105</v>
      </c>
      <c r="EF1565">
        <v>107</v>
      </c>
      <c r="EG1565">
        <v>108</v>
      </c>
      <c r="EH1565">
        <v>108</v>
      </c>
      <c r="EI1565">
        <v>111</v>
      </c>
      <c r="EJ1565">
        <v>121</v>
      </c>
      <c r="EK1565">
        <v>121</v>
      </c>
      <c r="EL1565">
        <v>121</v>
      </c>
      <c r="EM1565">
        <v>120</v>
      </c>
      <c r="EN1565">
        <v>122</v>
      </c>
    </row>
    <row r="1566" spans="2:144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  <c r="EA1566">
        <v>8260</v>
      </c>
      <c r="EB1566">
        <v>8281</v>
      </c>
      <c r="EC1566">
        <v>8311</v>
      </c>
      <c r="ED1566">
        <v>8319</v>
      </c>
      <c r="EE1566">
        <v>8396</v>
      </c>
      <c r="EF1566">
        <v>8407</v>
      </c>
      <c r="EG1566">
        <v>8412</v>
      </c>
      <c r="EH1566">
        <v>8425</v>
      </c>
      <c r="EI1566">
        <v>8438</v>
      </c>
      <c r="EJ1566">
        <v>10859</v>
      </c>
      <c r="EK1566">
        <v>10980</v>
      </c>
      <c r="EL1566">
        <v>11005</v>
      </c>
      <c r="EM1566">
        <v>11133</v>
      </c>
      <c r="EN1566">
        <v>11255</v>
      </c>
    </row>
    <row r="1567" spans="2:144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  <c r="EA1567">
        <v>85</v>
      </c>
      <c r="EB1567">
        <v>85</v>
      </c>
      <c r="EC1567">
        <v>85</v>
      </c>
      <c r="ED1567">
        <v>85</v>
      </c>
      <c r="EE1567">
        <v>85</v>
      </c>
      <c r="EF1567">
        <v>87</v>
      </c>
      <c r="EG1567">
        <v>89</v>
      </c>
      <c r="EH1567">
        <v>92</v>
      </c>
      <c r="EI1567">
        <v>94</v>
      </c>
      <c r="EJ1567">
        <v>102</v>
      </c>
      <c r="EK1567">
        <v>102</v>
      </c>
      <c r="EL1567">
        <v>101</v>
      </c>
      <c r="EM1567">
        <v>101</v>
      </c>
      <c r="EN1567">
        <v>102</v>
      </c>
    </row>
    <row r="1568" spans="2:144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  <c r="EA1568">
        <v>21</v>
      </c>
      <c r="EB1568">
        <v>21</v>
      </c>
      <c r="EC1568">
        <v>21</v>
      </c>
      <c r="ED1568">
        <v>21</v>
      </c>
      <c r="EE1568">
        <v>21</v>
      </c>
      <c r="EF1568">
        <v>22</v>
      </c>
      <c r="EG1568">
        <v>22</v>
      </c>
      <c r="EH1568">
        <v>22</v>
      </c>
      <c r="EI1568">
        <v>23</v>
      </c>
      <c r="EJ1568">
        <v>31</v>
      </c>
      <c r="EK1568">
        <v>31</v>
      </c>
      <c r="EL1568">
        <v>31</v>
      </c>
      <c r="EM1568">
        <v>31</v>
      </c>
      <c r="EN1568">
        <v>31</v>
      </c>
    </row>
    <row r="1569" spans="2:144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</row>
    <row r="1570" spans="2:144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  <c r="EA1570">
        <v>11</v>
      </c>
      <c r="EB1570">
        <v>11</v>
      </c>
      <c r="EC1570">
        <v>11</v>
      </c>
      <c r="ED1570">
        <v>11</v>
      </c>
      <c r="EE1570">
        <v>11</v>
      </c>
      <c r="EF1570">
        <v>11</v>
      </c>
      <c r="EG1570">
        <v>11</v>
      </c>
      <c r="EH1570">
        <v>12</v>
      </c>
      <c r="EI1570">
        <v>12</v>
      </c>
      <c r="EJ1570">
        <v>16</v>
      </c>
      <c r="EK1570">
        <v>16</v>
      </c>
      <c r="EL1570">
        <v>17</v>
      </c>
      <c r="EM1570">
        <v>17</v>
      </c>
      <c r="EN1570">
        <v>18</v>
      </c>
    </row>
    <row r="1571" spans="2:144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  <c r="EA1571">
        <v>5</v>
      </c>
      <c r="EB1571">
        <v>5</v>
      </c>
      <c r="EC1571">
        <v>5</v>
      </c>
      <c r="ED1571">
        <v>5</v>
      </c>
      <c r="EE1571">
        <v>5</v>
      </c>
      <c r="EF1571">
        <v>5</v>
      </c>
      <c r="EG1571">
        <v>5</v>
      </c>
      <c r="EH1571">
        <v>5</v>
      </c>
      <c r="EI1571">
        <v>5</v>
      </c>
      <c r="EJ1571">
        <v>8</v>
      </c>
      <c r="EK1571">
        <v>8</v>
      </c>
      <c r="EL1571">
        <v>8</v>
      </c>
      <c r="EM1571">
        <v>8</v>
      </c>
      <c r="EN1571">
        <v>8</v>
      </c>
    </row>
    <row r="1572" spans="2:144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  <c r="EA1572">
        <v>100</v>
      </c>
      <c r="EB1572">
        <v>100</v>
      </c>
      <c r="EC1572">
        <v>100</v>
      </c>
      <c r="ED1572">
        <v>100</v>
      </c>
      <c r="EE1572">
        <v>102</v>
      </c>
      <c r="EF1572">
        <v>102</v>
      </c>
      <c r="EG1572">
        <v>102</v>
      </c>
      <c r="EH1572">
        <v>102</v>
      </c>
      <c r="EI1572">
        <v>102</v>
      </c>
      <c r="EJ1572">
        <v>131</v>
      </c>
      <c r="EK1572">
        <v>131</v>
      </c>
      <c r="EL1572">
        <v>131</v>
      </c>
      <c r="EM1572">
        <v>131</v>
      </c>
      <c r="EN1572">
        <v>120</v>
      </c>
    </row>
    <row r="1573" spans="2:144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  <c r="EA1573">
        <v>715</v>
      </c>
      <c r="EB1573">
        <v>744</v>
      </c>
      <c r="EC1573">
        <v>759</v>
      </c>
      <c r="ED1573">
        <v>766</v>
      </c>
      <c r="EE1573">
        <v>774</v>
      </c>
      <c r="EF1573">
        <v>781</v>
      </c>
      <c r="EG1573">
        <v>786</v>
      </c>
      <c r="EH1573">
        <v>797</v>
      </c>
      <c r="EI1573">
        <v>807</v>
      </c>
      <c r="EJ1573">
        <v>898</v>
      </c>
      <c r="EK1573">
        <v>906</v>
      </c>
      <c r="EL1573">
        <v>903</v>
      </c>
      <c r="EM1573">
        <v>904</v>
      </c>
      <c r="EN1573">
        <v>892</v>
      </c>
    </row>
    <row r="1574" spans="2:144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</row>
    <row r="1575" spans="2:144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  <c r="EA1575">
        <v>21</v>
      </c>
      <c r="EB1575">
        <v>21</v>
      </c>
      <c r="EC1575">
        <v>21</v>
      </c>
      <c r="ED1575">
        <v>21</v>
      </c>
      <c r="EE1575">
        <v>21</v>
      </c>
      <c r="EF1575">
        <v>21</v>
      </c>
      <c r="EG1575">
        <v>21</v>
      </c>
      <c r="EH1575">
        <v>21</v>
      </c>
      <c r="EI1575">
        <v>21</v>
      </c>
      <c r="EJ1575">
        <v>24</v>
      </c>
      <c r="EK1575">
        <v>24</v>
      </c>
      <c r="EL1575">
        <v>24</v>
      </c>
      <c r="EM1575">
        <v>24</v>
      </c>
      <c r="EN1575">
        <v>24</v>
      </c>
    </row>
    <row r="1576" spans="2:144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  <c r="EA1576">
        <v>1002</v>
      </c>
      <c r="EB1576">
        <v>1013</v>
      </c>
      <c r="EC1576">
        <v>1018</v>
      </c>
      <c r="ED1576">
        <v>1029</v>
      </c>
      <c r="EE1576">
        <v>1038</v>
      </c>
      <c r="EF1576">
        <v>1048</v>
      </c>
      <c r="EG1576">
        <v>1050</v>
      </c>
      <c r="EH1576">
        <v>1057</v>
      </c>
      <c r="EI1576">
        <v>1065</v>
      </c>
      <c r="EJ1576">
        <v>1108</v>
      </c>
      <c r="EK1576">
        <v>1124</v>
      </c>
      <c r="EL1576">
        <v>1134</v>
      </c>
      <c r="EM1576">
        <v>1135</v>
      </c>
      <c r="EN1576">
        <v>1137</v>
      </c>
    </row>
    <row r="1577" spans="2:144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  <c r="EA1577">
        <v>431</v>
      </c>
      <c r="EB1577">
        <v>438</v>
      </c>
      <c r="EC1577">
        <v>448</v>
      </c>
      <c r="ED1577">
        <v>448</v>
      </c>
      <c r="EE1577">
        <v>449</v>
      </c>
      <c r="EF1577">
        <v>448</v>
      </c>
      <c r="EG1577">
        <v>448</v>
      </c>
      <c r="EH1577">
        <v>452</v>
      </c>
      <c r="EI1577">
        <v>453</v>
      </c>
      <c r="EJ1577">
        <v>515</v>
      </c>
      <c r="EK1577">
        <v>515</v>
      </c>
      <c r="EL1577">
        <v>515</v>
      </c>
      <c r="EM1577">
        <v>516</v>
      </c>
      <c r="EN1577">
        <v>511</v>
      </c>
    </row>
    <row r="1578" spans="2:144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  <c r="EA1578">
        <v>109</v>
      </c>
      <c r="EB1578">
        <v>110</v>
      </c>
      <c r="EC1578">
        <v>112</v>
      </c>
      <c r="ED1578">
        <v>118</v>
      </c>
      <c r="EE1578">
        <v>119</v>
      </c>
      <c r="EF1578">
        <v>119</v>
      </c>
      <c r="EG1578">
        <v>129</v>
      </c>
      <c r="EH1578">
        <v>130</v>
      </c>
      <c r="EI1578">
        <v>133</v>
      </c>
      <c r="EJ1578">
        <v>144</v>
      </c>
      <c r="EK1578">
        <v>149</v>
      </c>
      <c r="EL1578">
        <v>152</v>
      </c>
      <c r="EM1578">
        <v>156</v>
      </c>
      <c r="EN1578">
        <v>158</v>
      </c>
    </row>
    <row r="1579" spans="2:144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  <c r="EA1579">
        <v>40</v>
      </c>
      <c r="EB1579">
        <v>40</v>
      </c>
      <c r="EC1579">
        <v>41</v>
      </c>
      <c r="ED1579">
        <v>41</v>
      </c>
      <c r="EE1579">
        <v>41</v>
      </c>
      <c r="EF1579">
        <v>41</v>
      </c>
      <c r="EG1579">
        <v>41</v>
      </c>
      <c r="EH1579">
        <v>42</v>
      </c>
      <c r="EI1579">
        <v>42</v>
      </c>
      <c r="EJ1579">
        <v>43</v>
      </c>
      <c r="EK1579">
        <v>43</v>
      </c>
      <c r="EL1579">
        <v>43</v>
      </c>
      <c r="EM1579">
        <v>43</v>
      </c>
      <c r="EN1579">
        <v>42</v>
      </c>
    </row>
    <row r="1580" spans="2:144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</row>
    <row r="1581" spans="2:144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  <c r="EA1581">
        <v>237</v>
      </c>
      <c r="EB1581">
        <v>239</v>
      </c>
      <c r="EC1581">
        <v>239</v>
      </c>
      <c r="ED1581">
        <v>240</v>
      </c>
      <c r="EE1581">
        <v>240</v>
      </c>
      <c r="EF1581">
        <v>240</v>
      </c>
      <c r="EG1581">
        <v>240</v>
      </c>
      <c r="EH1581">
        <v>239</v>
      </c>
      <c r="EI1581">
        <v>239</v>
      </c>
      <c r="EJ1581">
        <v>261</v>
      </c>
      <c r="EK1581">
        <v>261</v>
      </c>
      <c r="EL1581">
        <v>261</v>
      </c>
      <c r="EM1581">
        <v>261</v>
      </c>
      <c r="EN1581">
        <v>261</v>
      </c>
    </row>
    <row r="1582" spans="2:144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  <c r="EA1582">
        <v>186</v>
      </c>
      <c r="EB1582">
        <v>186</v>
      </c>
      <c r="EC1582">
        <v>189</v>
      </c>
      <c r="ED1582">
        <v>189</v>
      </c>
      <c r="EE1582">
        <v>187</v>
      </c>
      <c r="EF1582">
        <v>189</v>
      </c>
      <c r="EG1582">
        <v>189</v>
      </c>
      <c r="EH1582">
        <v>188</v>
      </c>
      <c r="EI1582">
        <v>188</v>
      </c>
      <c r="EJ1582">
        <v>195</v>
      </c>
      <c r="EK1582">
        <v>201</v>
      </c>
      <c r="EL1582">
        <v>202</v>
      </c>
      <c r="EM1582">
        <v>204</v>
      </c>
      <c r="EN1582">
        <v>205</v>
      </c>
    </row>
    <row r="1583" spans="2:144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  <c r="EA1583">
        <v>131</v>
      </c>
      <c r="EB1583">
        <v>134</v>
      </c>
      <c r="EC1583">
        <v>136</v>
      </c>
      <c r="ED1583">
        <v>140</v>
      </c>
      <c r="EE1583">
        <v>144</v>
      </c>
      <c r="EF1583">
        <v>144</v>
      </c>
      <c r="EG1583">
        <v>147</v>
      </c>
      <c r="EH1583">
        <v>149</v>
      </c>
      <c r="EI1583">
        <v>150</v>
      </c>
      <c r="EJ1583">
        <v>172</v>
      </c>
      <c r="EK1583">
        <v>175</v>
      </c>
      <c r="EL1583">
        <v>176</v>
      </c>
      <c r="EM1583">
        <v>177</v>
      </c>
      <c r="EN1583">
        <v>179</v>
      </c>
    </row>
    <row r="1584" spans="2:144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  <c r="EA1584">
        <v>1305</v>
      </c>
      <c r="EB1584">
        <v>1313</v>
      </c>
      <c r="EC1584">
        <v>1318</v>
      </c>
      <c r="ED1584">
        <v>1331</v>
      </c>
      <c r="EE1584">
        <v>1336</v>
      </c>
      <c r="EF1584">
        <v>1337</v>
      </c>
      <c r="EG1584">
        <v>1340</v>
      </c>
      <c r="EH1584">
        <v>1341</v>
      </c>
      <c r="EI1584">
        <v>1347</v>
      </c>
      <c r="EJ1584">
        <v>1632</v>
      </c>
      <c r="EK1584">
        <v>1632</v>
      </c>
      <c r="EL1584">
        <v>1632</v>
      </c>
      <c r="EM1584">
        <v>1635</v>
      </c>
      <c r="EN1584">
        <v>1539</v>
      </c>
    </row>
    <row r="1585" spans="2:144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  <c r="EA1585">
        <v>19999</v>
      </c>
      <c r="EB1585">
        <v>20059</v>
      </c>
      <c r="EC1585">
        <v>20227</v>
      </c>
      <c r="ED1585">
        <v>20254</v>
      </c>
      <c r="EE1585">
        <v>20415</v>
      </c>
      <c r="EF1585">
        <v>20446</v>
      </c>
      <c r="EG1585">
        <v>20468</v>
      </c>
      <c r="EH1585">
        <v>20541</v>
      </c>
      <c r="EI1585">
        <v>20590</v>
      </c>
      <c r="EJ1585">
        <v>21042</v>
      </c>
      <c r="EK1585">
        <v>21163</v>
      </c>
      <c r="EL1585">
        <v>21387</v>
      </c>
      <c r="EM1585">
        <v>21455</v>
      </c>
      <c r="EN1585">
        <v>21533</v>
      </c>
    </row>
    <row r="1586" spans="2:144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  <c r="EA1586">
        <v>11</v>
      </c>
      <c r="EB1586">
        <v>11</v>
      </c>
      <c r="EC1586">
        <v>11</v>
      </c>
      <c r="ED1586">
        <v>11</v>
      </c>
      <c r="EE1586">
        <v>11</v>
      </c>
      <c r="EF1586">
        <v>12</v>
      </c>
      <c r="EG1586">
        <v>12</v>
      </c>
      <c r="EH1586">
        <v>12</v>
      </c>
      <c r="EI1586">
        <v>12</v>
      </c>
      <c r="EJ1586">
        <v>18</v>
      </c>
      <c r="EK1586">
        <v>18</v>
      </c>
      <c r="EL1586">
        <v>18</v>
      </c>
      <c r="EM1586">
        <v>18</v>
      </c>
      <c r="EN1586">
        <v>14</v>
      </c>
    </row>
    <row r="1587" spans="2:144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</row>
    <row r="1588" spans="2:144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</row>
    <row r="1589" spans="2:144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</row>
    <row r="1590" spans="2:144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</row>
    <row r="1591" spans="2:144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</row>
    <row r="1592" spans="2:144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</row>
    <row r="1593" spans="2:144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</row>
    <row r="1594" spans="2:144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</row>
    <row r="1595" spans="2:144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</row>
    <row r="1596" spans="2:144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</row>
    <row r="1597" spans="2:144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</row>
    <row r="1598" spans="2:144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</row>
    <row r="1599" spans="2:144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</row>
    <row r="1600" spans="2:144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</row>
    <row r="1601" spans="2:144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</row>
    <row r="1602" spans="2:144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</row>
    <row r="1603" spans="2:144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</row>
    <row r="1604" spans="2:144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</row>
    <row r="1605" spans="2:144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</row>
    <row r="1606" spans="2:144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</row>
    <row r="1607" spans="2:144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</row>
    <row r="1608" spans="2:144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</row>
    <row r="1609" spans="2:144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</row>
    <row r="1610" spans="2:144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</row>
    <row r="1611" spans="2:144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</row>
    <row r="1612" spans="2:144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</row>
    <row r="1613" spans="2:144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</row>
    <row r="1614" spans="2:144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</row>
    <row r="1615" spans="2:144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</row>
    <row r="1616" spans="2:144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</row>
    <row r="1617" spans="2:144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</row>
    <row r="1618" spans="2:144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</row>
    <row r="1619" spans="2:144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</row>
    <row r="1620" spans="2:144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</row>
    <row r="1621" spans="2:144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</row>
    <row r="1622" spans="2:144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</row>
    <row r="1623" spans="2:144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</row>
    <row r="1624" spans="2:144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</row>
    <row r="1625" spans="2:144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</row>
    <row r="1626" spans="2:144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</row>
    <row r="1627" spans="2:144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</row>
    <row r="1628" spans="2:144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</row>
    <row r="1629" spans="2:144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</row>
    <row r="1630" spans="2:144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</row>
    <row r="1631" spans="2:144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</row>
    <row r="1632" spans="2:144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</row>
    <row r="1633" spans="2:144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</row>
    <row r="1634" spans="2:144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</row>
    <row r="1635" spans="2:144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</row>
    <row r="1636" spans="2:144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</row>
    <row r="1637" spans="2:144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</row>
    <row r="1638" spans="2:144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</row>
    <row r="1639" spans="2:144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</row>
    <row r="1640" spans="2:144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</row>
    <row r="1641" spans="2:144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</row>
    <row r="1642" spans="2:144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</row>
    <row r="1643" spans="2:144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</row>
    <row r="1644" spans="2:144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</row>
    <row r="1645" spans="2:144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</row>
    <row r="1646" spans="2:144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</row>
    <row r="1647" spans="2:144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</row>
    <row r="1648" spans="2:144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</row>
    <row r="1649" spans="2:144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</row>
    <row r="1650" spans="2:144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</row>
    <row r="1651" spans="2:144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</row>
    <row r="1652" spans="2:144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</row>
    <row r="1653" spans="2:144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</row>
    <row r="1654" spans="2:144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</row>
    <row r="1655" spans="2:144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</row>
    <row r="1656" spans="2:144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</row>
    <row r="1657" spans="2:144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</row>
    <row r="1658" spans="2:144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</row>
    <row r="1659" spans="2:144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</row>
    <row r="1660" spans="2:144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</row>
    <row r="1661" spans="2:144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</row>
    <row r="1662" spans="2:144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</row>
    <row r="1663" spans="2:144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</row>
    <row r="1664" spans="2:144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</row>
    <row r="1665" spans="2:144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</row>
    <row r="1666" spans="2:144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</row>
    <row r="1667" spans="2:144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</row>
    <row r="1668" spans="2:144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</row>
    <row r="1669" spans="2:144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</row>
    <row r="1670" spans="2:144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</row>
    <row r="1671" spans="2:144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</row>
    <row r="1672" spans="2:144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</row>
    <row r="1673" spans="2:144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</row>
    <row r="1674" spans="2:144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</row>
    <row r="1675" spans="2:144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</row>
    <row r="1676" spans="2:144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</row>
    <row r="1677" spans="2:144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</row>
    <row r="1678" spans="2:144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</row>
    <row r="1679" spans="2:144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</row>
    <row r="1680" spans="2:144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</row>
    <row r="1681" spans="2:144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</row>
    <row r="1682" spans="2:144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</row>
    <row r="1683" spans="2:144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</row>
    <row r="1684" spans="2:144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</row>
    <row r="1685" spans="2:144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</row>
    <row r="1686" spans="2:144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</row>
    <row r="1687" spans="2:144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</row>
    <row r="1688" spans="2:144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</row>
    <row r="1689" spans="2:144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</row>
    <row r="1690" spans="2:144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</row>
    <row r="1691" spans="2:144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</row>
    <row r="1692" spans="2:144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</row>
    <row r="1693" spans="2:144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</row>
    <row r="1694" spans="2:144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</row>
    <row r="1695" spans="2:144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</row>
    <row r="1696" spans="2:144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</row>
    <row r="1697" spans="2:144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</row>
    <row r="1698" spans="2:144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</row>
    <row r="1699" spans="2:144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</row>
    <row r="1700" spans="2:144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</row>
    <row r="1701" spans="2:144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</row>
    <row r="1702" spans="2:144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</row>
    <row r="1703" spans="2:144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</row>
    <row r="1704" spans="2:144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</row>
    <row r="1705" spans="2:144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</row>
    <row r="1706" spans="2:144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</row>
    <row r="1707" spans="2:144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</row>
    <row r="1708" spans="2:144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</row>
    <row r="1709" spans="2:144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</row>
    <row r="1710" spans="2:144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</row>
    <row r="1711" spans="2:144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</row>
    <row r="1712" spans="2:144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</row>
    <row r="1713" spans="2:144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</row>
    <row r="1714" spans="2:144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</row>
    <row r="1715" spans="2:144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</row>
    <row r="1716" spans="2:144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</row>
    <row r="1717" spans="2:144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</row>
    <row r="1718" spans="2:144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</row>
    <row r="1719" spans="2:144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</row>
    <row r="1720" spans="2:144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</row>
    <row r="1721" spans="2:144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</row>
    <row r="1722" spans="2:144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</row>
    <row r="1723" spans="2:144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</row>
    <row r="1724" spans="2:144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</row>
    <row r="1725" spans="2:144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</row>
    <row r="1726" spans="2:144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</row>
    <row r="1727" spans="2:144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</row>
    <row r="1728" spans="2:144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</row>
    <row r="1729" spans="2:144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</row>
    <row r="1730" spans="2:144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</row>
    <row r="1731" spans="2:144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</row>
    <row r="1732" spans="2:144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</row>
    <row r="1733" spans="2:144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</row>
    <row r="1734" spans="2:144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</row>
    <row r="1735" spans="2:144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</row>
    <row r="1736" spans="2:144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</row>
    <row r="1737" spans="2:144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</row>
    <row r="1738" spans="2:144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</row>
    <row r="1739" spans="2:144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</row>
    <row r="1740" spans="2:144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</row>
    <row r="1741" spans="2:144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</row>
    <row r="1742" spans="2:144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</row>
    <row r="1743" spans="2:144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</row>
    <row r="1744" spans="2:144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</row>
    <row r="1745" spans="2:144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</row>
    <row r="1746" spans="2:144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</row>
    <row r="1747" spans="2:144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</row>
    <row r="1748" spans="2:144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</row>
    <row r="1749" spans="2:144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</row>
    <row r="1750" spans="2:144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</row>
    <row r="1751" spans="2:144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</row>
    <row r="1752" spans="2:144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</row>
    <row r="1753" spans="2:144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</row>
    <row r="1754" spans="2:144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</row>
    <row r="1755" spans="2:144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</row>
    <row r="1756" spans="2:144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</row>
    <row r="1757" spans="2:144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</row>
    <row r="1758" spans="2:144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</row>
    <row r="1759" spans="2:144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</row>
    <row r="1760" spans="2:144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</row>
    <row r="1761" spans="2:144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</row>
    <row r="1762" spans="2:144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</row>
    <row r="1763" spans="2:144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</row>
    <row r="1764" spans="2:144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</row>
    <row r="1765" spans="2:144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</row>
    <row r="1766" spans="2:144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</row>
    <row r="1767" spans="2:144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</row>
    <row r="1768" spans="2:144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</row>
    <row r="1769" spans="2:144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</row>
    <row r="1770" spans="2:144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</row>
    <row r="1771" spans="2:144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</row>
    <row r="1772" spans="2:144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</row>
    <row r="1773" spans="2:144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</row>
    <row r="1774" spans="2:144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</row>
    <row r="1775" spans="2:144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</row>
    <row r="1776" spans="2:144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</row>
    <row r="1777" spans="2:144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</row>
    <row r="1778" spans="2:144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</row>
    <row r="1779" spans="2:144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</row>
    <row r="1780" spans="2:144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</row>
    <row r="1781" spans="2:144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</row>
    <row r="1782" spans="2:144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</row>
    <row r="1783" spans="2:144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</row>
    <row r="1784" spans="2:144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</row>
    <row r="1785" spans="2:144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</row>
    <row r="1786" spans="2:144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</row>
    <row r="1787" spans="2:144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</row>
    <row r="1788" spans="2:144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</row>
    <row r="1789" spans="2:144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</row>
    <row r="1790" spans="2:144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</row>
    <row r="1791" spans="2:144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</row>
    <row r="1792" spans="2:144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</row>
    <row r="1793" spans="2:144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</row>
    <row r="1794" spans="2:144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</row>
    <row r="1795" spans="2:144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</row>
    <row r="1796" spans="2:144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</row>
    <row r="1797" spans="2:144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</row>
    <row r="1798" spans="2:144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</row>
    <row r="1799" spans="2:144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</row>
    <row r="1800" spans="2:144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</row>
    <row r="1801" spans="2:144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</row>
    <row r="1802" spans="2:144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</row>
    <row r="1803" spans="2:144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</row>
    <row r="1804" spans="2:144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</row>
    <row r="1805" spans="2:144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</row>
    <row r="1806" spans="2:144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</row>
    <row r="1807" spans="2:144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</row>
    <row r="1808" spans="2:144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</row>
    <row r="1809" spans="2:144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</row>
    <row r="1810" spans="2:144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</row>
    <row r="1811" spans="2:144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</row>
    <row r="1812" spans="2:144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</row>
    <row r="1813" spans="2:144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</row>
    <row r="1814" spans="2:144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</row>
    <row r="1815" spans="2:144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</row>
    <row r="1816" spans="2:144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</row>
    <row r="1817" spans="2:144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</row>
    <row r="1818" spans="2:144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</row>
    <row r="1819" spans="2:144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</row>
    <row r="1820" spans="2:144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</row>
    <row r="1821" spans="2:144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</row>
    <row r="1822" spans="2:144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</row>
    <row r="1823" spans="2:144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</row>
    <row r="1824" spans="2:144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</row>
    <row r="1825" spans="2:144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</row>
    <row r="1826" spans="2:144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</row>
    <row r="1827" spans="2:144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</row>
    <row r="1828" spans="2:144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</row>
    <row r="1829" spans="2:144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</row>
    <row r="1830" spans="2:144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</row>
    <row r="1831" spans="2:144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</row>
    <row r="1832" spans="2:144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</row>
    <row r="1833" spans="2:144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</row>
    <row r="1834" spans="2:144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</row>
    <row r="1835" spans="2:144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</row>
    <row r="1836" spans="2:144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</row>
    <row r="1837" spans="2:144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</row>
    <row r="1838" spans="2:144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</row>
    <row r="1839" spans="2:144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</row>
    <row r="1840" spans="2:144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</row>
    <row r="1841" spans="2:144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</row>
    <row r="1842" spans="2:144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</row>
    <row r="1843" spans="2:144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</row>
    <row r="1844" spans="2:144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</row>
    <row r="1845" spans="2:144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</row>
    <row r="1846" spans="2:144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</row>
    <row r="1847" spans="2:144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</row>
    <row r="1848" spans="2:144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</row>
    <row r="1849" spans="2:144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</row>
    <row r="1850" spans="2:144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</row>
    <row r="1851" spans="2:144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  <c r="EA1851">
        <v>4832</v>
      </c>
      <c r="EB1851">
        <v>4832</v>
      </c>
      <c r="EC1851">
        <v>4832</v>
      </c>
      <c r="ED1851">
        <v>4914</v>
      </c>
      <c r="EE1851">
        <v>4914</v>
      </c>
      <c r="EF1851">
        <v>5034</v>
      </c>
      <c r="EG1851">
        <v>5084</v>
      </c>
      <c r="EH1851">
        <v>5084</v>
      </c>
      <c r="EI1851">
        <v>5084</v>
      </c>
      <c r="EJ1851">
        <v>5084</v>
      </c>
      <c r="EK1851">
        <v>5217</v>
      </c>
      <c r="EL1851">
        <v>5217</v>
      </c>
      <c r="EM1851">
        <v>5217</v>
      </c>
      <c r="EN1851">
        <v>5217</v>
      </c>
    </row>
    <row r="1852" spans="2:144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</row>
    <row r="1853" spans="2:144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</row>
    <row r="1854" spans="2:144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</row>
    <row r="1855" spans="2:144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</row>
    <row r="1856" spans="2:144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</row>
    <row r="1857" spans="2:144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</row>
    <row r="1858" spans="2:144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</row>
    <row r="1859" spans="2:144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</row>
    <row r="1860" spans="2:144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</row>
    <row r="1861" spans="2:144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</row>
    <row r="1862" spans="2:144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</row>
    <row r="1863" spans="2:144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</row>
    <row r="1864" spans="2:144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</row>
    <row r="1865" spans="2:144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</row>
    <row r="1866" spans="2:144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</row>
    <row r="1867" spans="2:144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</row>
    <row r="1868" spans="2:144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</row>
    <row r="1869" spans="2:144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</row>
    <row r="1870" spans="2:144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071</v>
      </c>
      <c r="EN1870">
        <v>2132</v>
      </c>
    </row>
    <row r="1871" spans="2:144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</row>
    <row r="1872" spans="2:144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</row>
    <row r="1873" spans="2:144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</row>
    <row r="1874" spans="2:144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</row>
    <row r="1875" spans="2:144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</row>
    <row r="1876" spans="2:144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</row>
    <row r="1877" spans="2:144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</row>
    <row r="1878" spans="2:144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</row>
    <row r="1879" spans="2:144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</row>
    <row r="1880" spans="2:144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</row>
    <row r="1881" spans="2:144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</row>
    <row r="1882" spans="2:144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</row>
    <row r="1883" spans="2:144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</row>
    <row r="1884" spans="2:144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</row>
    <row r="1885" spans="2:144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</row>
    <row r="1886" spans="2:144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</row>
    <row r="1887" spans="2:144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</row>
    <row r="1888" spans="2:144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</row>
    <row r="1889" spans="2:144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</row>
    <row r="1890" spans="2:144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</row>
    <row r="1891" spans="2:144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</row>
    <row r="1892" spans="2:144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</row>
    <row r="1893" spans="2:144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</row>
    <row r="1894" spans="2:144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</row>
    <row r="1895" spans="2:144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</row>
    <row r="1896" spans="2:144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</row>
    <row r="1897" spans="2:144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</row>
    <row r="1898" spans="2:144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</row>
    <row r="1899" spans="2:144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</row>
    <row r="1900" spans="2:144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</row>
    <row r="1901" spans="2:144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</row>
    <row r="1902" spans="2:144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</row>
    <row r="1903" spans="2:144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</row>
    <row r="1904" spans="2:144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</row>
    <row r="1905" spans="2:144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</row>
    <row r="1906" spans="2:144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</row>
    <row r="1907" spans="2:144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</row>
    <row r="1908" spans="2:144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</row>
    <row r="1909" spans="2:144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</row>
    <row r="1910" spans="2:144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</row>
    <row r="1911" spans="2:144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</row>
    <row r="1912" spans="2:144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</row>
    <row r="1913" spans="2:144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</row>
    <row r="1914" spans="2:144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</row>
    <row r="1915" spans="2:144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</row>
    <row r="1916" spans="2:144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</row>
    <row r="1917" spans="2:144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</row>
    <row r="1918" spans="2:144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</row>
    <row r="1919" spans="2:144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</row>
    <row r="1920" spans="2:144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</row>
    <row r="1921" spans="2:144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</row>
    <row r="1922" spans="2:144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</row>
    <row r="1923" spans="2:144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</row>
    <row r="1924" spans="2:144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</row>
    <row r="1925" spans="2:144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</row>
    <row r="1926" spans="2:144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</row>
    <row r="1927" spans="2:144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</row>
    <row r="1928" spans="2:144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</row>
    <row r="1929" spans="2:144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</row>
    <row r="1930" spans="2:144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</row>
    <row r="1931" spans="2:144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</row>
    <row r="1932" spans="2:144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</row>
    <row r="1933" spans="2:144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</row>
    <row r="1934" spans="2:144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</row>
    <row r="1935" spans="2:144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</row>
    <row r="1936" spans="2:144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</row>
    <row r="1937" spans="2:144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</row>
    <row r="1938" spans="2:144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</row>
    <row r="1939" spans="2:144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</row>
    <row r="1940" spans="2:144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</row>
    <row r="1941" spans="2:144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</row>
    <row r="1942" spans="2:144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</row>
    <row r="1943" spans="2:144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</row>
    <row r="1944" spans="2:144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</row>
    <row r="1945" spans="2:144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</row>
    <row r="1946" spans="2:144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</row>
    <row r="1947" spans="2:144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</row>
    <row r="1948" spans="2:144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</row>
    <row r="1949" spans="2:144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</row>
    <row r="1950" spans="2:144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</row>
    <row r="1951" spans="2:144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</row>
    <row r="1952" spans="2:144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</row>
    <row r="1953" spans="2:144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</row>
    <row r="1954" spans="2:144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</row>
    <row r="1955" spans="2:144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</row>
    <row r="1956" spans="2:144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</row>
    <row r="1957" spans="2:144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</row>
    <row r="1958" spans="2:144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</row>
    <row r="1959" spans="2:144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</row>
    <row r="1960" spans="2:144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</row>
    <row r="1961" spans="2:144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</row>
    <row r="1962" spans="2:144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</row>
    <row r="1963" spans="2:144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</row>
    <row r="1964" spans="2:144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</row>
    <row r="1965" spans="2:144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</row>
    <row r="1966" spans="2:144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</row>
    <row r="1967" spans="2:144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</row>
    <row r="1968" spans="2:144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</row>
    <row r="1969" spans="2:144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</row>
    <row r="1970" spans="2:144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</row>
    <row r="1971" spans="2:144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</row>
    <row r="1972" spans="2:144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</row>
    <row r="1973" spans="2:144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</row>
    <row r="1974" spans="2:144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</row>
    <row r="1975" spans="2:144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</row>
    <row r="1976" spans="2:144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</row>
    <row r="1977" spans="2:144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</row>
    <row r="1978" spans="2:144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</row>
    <row r="1979" spans="2:144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</row>
    <row r="1980" spans="2:144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</row>
    <row r="1981" spans="2:144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</row>
    <row r="1982" spans="2:144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</row>
    <row r="1983" spans="2:144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</row>
    <row r="1984" spans="2:144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</row>
    <row r="1985" spans="2:144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</row>
    <row r="1986" spans="2:144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</row>
    <row r="1987" spans="2:144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</row>
    <row r="1988" spans="2:144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</row>
    <row r="1989" spans="2:144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</row>
    <row r="1990" spans="2:144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</row>
    <row r="1991" spans="2:144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</row>
    <row r="1992" spans="2:144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</row>
    <row r="1993" spans="2:144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